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15275\config\Desktop\fertig FZ\"/>
    </mc:Choice>
  </mc:AlternateContent>
  <xr:revisionPtr revIDLastSave="0" documentId="13_ncr:1_{A17DB508-2F07-4EE9-921B-F78ECDB71BED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FZ_AF_7B 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Regression_Int" hidden="1">1</definedName>
    <definedName name="ACwvu.ann." localSheetId="0" hidden="1">'[1]Schätzung BV-Einn.'!#REF!</definedName>
    <definedName name="ACwvu.ann." hidden="1">'[2]Schätzung BV-Einn.'!#REF!</definedName>
    <definedName name="ACwvu.Anteile._.87_96." localSheetId="0" hidden="1">'[3]GR nach Funktion'!$B$443:$Z$477</definedName>
    <definedName name="ACwvu.Anteile._.87_96." hidden="1">'[4]GR nach Funktion'!$B$443:$Z$477</definedName>
    <definedName name="ACwvu.Betriebsrechnung._.87_96." hidden="1">#REF!</definedName>
    <definedName name="ACwvu.Datenbasis." localSheetId="0" hidden="1">'[1]Grunddaten bis SVS 2004'!$BW$21</definedName>
    <definedName name="ACwvu.Datenbasis." hidden="1">'[2]Grunddaten bis SVS 2004'!$BW$21</definedName>
    <definedName name="ACwvu.Detail._.87_96." localSheetId="0" hidden="1">'[3]GR nach Funktion'!$A$3:$Z$441</definedName>
    <definedName name="ACwvu.Detail._.87_96." hidden="1">'[4]GR nach Funktion'!$A$3:$Z$441</definedName>
    <definedName name="ACwvu.Formelkopie._.Faltprospekt." localSheetId="0" hidden="1">[1]Taschenstatistik!$M$33</definedName>
    <definedName name="ACwvu.Formelkopie._.Faltprospekt." hidden="1">[2]Taschenstatistik!$M$33</definedName>
    <definedName name="ACwvu.Gesamtrechnung._.87_96." localSheetId="0" hidden="1">'[3]GR ab 87 im Überblick'!$A$1:$M$30</definedName>
    <definedName name="ACwvu.Gesamtrechnung._.87_96." hidden="1">'[4]GR ab 87 im Überblick'!$A$1:$M$30</definedName>
    <definedName name="ACwvu.Grafik._.Anteile._.1996." localSheetId="0" hidden="1">'[3]GR nach Funktion'!$AB$481</definedName>
    <definedName name="ACwvu.Grafik._.Anteile._.1996." hidden="1">'[4]GR nach Funktion'!$AB$481</definedName>
    <definedName name="ACwvu.Grafikauswahl." localSheetId="0" hidden="1">'[1]Schätzung BV-Ausg.'!$AO$47</definedName>
    <definedName name="ACwvu.Grafikauswahl." hidden="1">'[2]Schätzung BV-Ausg.'!$AO$47</definedName>
    <definedName name="ACwvu.Grafikbeispiele._.für._.Einleitung." localSheetId="0" hidden="1">'[1]Schätzung BV-Einn.'!$BG$41</definedName>
    <definedName name="ACwvu.Grafikbeispiele._.für._.Einleitung." hidden="1">'[2]Schätzung BV-Einn.'!$BG$41</definedName>
    <definedName name="ACwvu.T.._.15.1._.ohne._.Korrektur." localSheetId="0" hidden="1">'[1]Schätzung BV-Einn.'!#REF!</definedName>
    <definedName name="ACwvu.T.._.15.1._.ohne._.Korrektur." hidden="1">'[2]Schätzung BV-Einn.'!#REF!</definedName>
    <definedName name="ACwvu.Übersicht._.87_96." localSheetId="0" hidden="1">'[3]GR nach Funktion'!$A$3:$Z$441</definedName>
    <definedName name="ACwvu.Übersicht._.87_96." hidden="1">'[4]GR nach Funktion'!$A$3:$Z$441</definedName>
    <definedName name="ACwvu.Valuekopie._.für._.Faltprospekt." localSheetId="0" hidden="1">[1]Taschenstatistik!$M$33</definedName>
    <definedName name="ACwvu.Valuekopie._.für._.Faltprospekt." hidden="1">[2]Taschenstatistik!$M$33</definedName>
    <definedName name="ACwvu.Veränderungsraten._.87_96." localSheetId="0" hidden="1">'[3]GR ab 87 im Überblick'!$A$1:$M$64</definedName>
    <definedName name="ACwvu.Veränderungsraten._.87_96." hidden="1">'[4]GR ab 87 im Überblick'!$A$1:$M$64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2]Schätzung BV-Einn.'!$A$12:$IV$15,'[2]Schätzung BV-Einn.'!$A$17:$IV$20,'[2]Schätzung BV-Einn.'!#REF!,'[2]Schätzung BV-Einn.'!#REF!,'[2]Schätzung BV-Einn.'!#REF!,'[2]Schätzung BV-Einn.'!#REF!,'[2]Schätzung BV-Einn.'!#REF!</definedName>
    <definedName name="Cwvu.Anteile._.87_96." localSheetId="0" hidden="1">'[3]GR nach Funktion'!$A$3:$IV$442</definedName>
    <definedName name="Cwvu.Anteile._.87_96." hidden="1">'[4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Cwvu.Detail._.87_96.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hidden="1">[2]Taschenstatistik!#REF!,[2]Taschenstatistik!#REF!,[2]Taschenstatistik!#REF!</definedName>
    <definedName name="Cwvu.Gesamtrechnung._.87_96." localSheetId="0" hidden="1">'[3]GR ab 87 im Überblick'!$A$26:$IV$26,'[3]GR ab 87 im Überblick'!$A$33:$IV$47,'[3]GR ab 87 im Überblick'!$A$66:$IV$98</definedName>
    <definedName name="Cwvu.Gesamtrechnung._.87_96." hidden="1">'[4]GR ab 87 im Überblick'!$A$26:$IV$26,'[4]GR ab 87 im Überblick'!$A$33:$IV$47,'[4]GR ab 87 im Überblick'!$A$66:$IV$98</definedName>
    <definedName name="Cwvu.Grafik._.Anteile._.1996." localSheetId="0" hidden="1">'[3]GR nach Funktion'!$A$3:$IV$442</definedName>
    <definedName name="Cwvu.Grafik._.Anteile._.1996." hidden="1">'[4]GR nach Funktion'!$A$3:$IV$442</definedName>
    <definedName name="Cwvu.Grafikauswahl." localSheetId="0" hidden="1">'[1]Schätzung BV-Ausg.'!$A$12:$IV$37</definedName>
    <definedName name="Cwvu.Grafikauswahl." hidden="1">'[2]Schätzung BV-Ausg.'!$A$12:$IV$37</definedName>
    <definedName name="Cwvu.Grafikbeispiele._.für._.Einleitung." localSheetId="0" hidden="1">'[1]Schätzung BV-Einn.'!$A$10:$IV$37</definedName>
    <definedName name="Cwvu.Grafikbeispiele._.für._.Einleitung." hidden="1">'[2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hidden="1">'[2]Schätzung BV-Einn.'!$A$11:$IV$36,'[2]Schätzung BV-Einn.'!#REF!,'[2]Schätzung BV-Einn.'!#REF!</definedName>
    <definedName name="Cwvu.Übersicht._.87_96.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Cwvu.Übersicht._.87_96.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hidden="1">[2]Taschenstatistik!#REF!,[2]Taschenstatistik!#REF!,[2]Taschenstatistik!#REF!</definedName>
    <definedName name="Cwvu.Veränderungsraten._.87_96." localSheetId="0" hidden="1">'[3]GR ab 87 im Überblick'!$A$1:$IV$48,'[3]GR ab 87 im Überblick'!$A$66:$IV$98</definedName>
    <definedName name="Cwvu.Veränderungsraten._.87_96." hidden="1">'[4]GR ab 87 im Überblick'!$A$1:$IV$48,'[4]GR ab 87 im Überblick'!$A$66:$IV$98</definedName>
    <definedName name="cx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FZ_AF_7B '!$A$1:$B$8</definedName>
    <definedName name="noname_ms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hidden="1">'[2]Schätzung BV-Einn.'!$F$1:$F$65536,'[2]Schätzung BV-Einn.'!#REF!,'[2]Schätzung BV-Einn.'!#REF!</definedName>
    <definedName name="Rwvu.Anteile._.87_96." localSheetId="0" hidden="1">'[3]GR nach Funktion'!$A$1:$A$65536,'[3]GR nach Funktion'!$F$1:$P$65536,'[3]GR nach Funktion'!$AA$1:$AA$65536</definedName>
    <definedName name="Rwvu.Anteile._.87_96." hidden="1">'[4]GR nach Funktion'!$A$1:$A$65536,'[4]GR nach Funktion'!$F$1:$P$65536,'[4]GR nach Funktion'!$AA$1:$AA$65536</definedName>
    <definedName name="Rwvu.Betriebsrechnung._.87_96." hidden="1">#REF!,#REF!</definedName>
    <definedName name="Rwvu.Detail._.87_96." localSheetId="0" hidden="1">'[3]GR nach Funktion'!$A$1:$A$65536,'[3]GR nach Funktion'!$F$1:$P$65536,'[3]GR nach Funktion'!$AA$1:$AA$65536</definedName>
    <definedName name="Rwvu.Detail._.87_96." hidden="1">'[4]GR nach Funktion'!$A$1:$A$65536,'[4]GR nach Funktion'!$F$1:$P$65536,'[4]GR nach Funktion'!$AA$1:$AA$65536</definedName>
    <definedName name="Rwvu.Gesamtrechnung._.87_96." localSheetId="0" hidden="1">'[3]GR ab 87 im Überblick'!$C$1:$C$65536</definedName>
    <definedName name="Rwvu.Gesamtrechnung._.87_96." hidden="1">'[4]GR ab 87 im Überblick'!$C$1:$C$65536</definedName>
    <definedName name="Rwvu.Grafik._.Anteile._.1996." localSheetId="0" hidden="1">'[3]GR nach Funktion'!$A$1:$A$65536,'[3]GR nach Funktion'!$F$1:$P$65536,'[3]GR nach Funktion'!$AA$1:$AA$65536</definedName>
    <definedName name="Rwvu.Grafik._.Anteile._.1996." hidden="1">'[4]GR nach Funktion'!$A$1:$A$65536,'[4]GR nach Funktion'!$F$1:$P$65536,'[4]GR nach Funktion'!$AA$1:$AA$65536</definedName>
    <definedName name="Rwvu.Grafikauswahl." localSheetId="0" hidden="1">'[1]Schätzung BV-Ausg.'!$I$1:$I$65536</definedName>
    <definedName name="Rwvu.Grafikauswahl." hidden="1">'[2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hidden="1">'[2]Schätzung BV-Einn.'!$C$1:$F$65536,'[2]Schätzung BV-Einn.'!#REF!,'[2]Schätzung BV-Einn.'!#REF!</definedName>
    <definedName name="Rwvu.Übersicht._.87_96." localSheetId="0" hidden="1">'[3]GR nach Funktion'!$A$1:$A$65536,'[3]GR nach Funktion'!$F$1:$P$65536,'[3]GR nach Funktion'!$AA$1:$AA$65536</definedName>
    <definedName name="Rwvu.Übersicht._.87_96." hidden="1">'[4]GR nach Funktion'!$A$1:$A$65536,'[4]GR nach Funktion'!$F$1:$P$65536,'[4]GR nach Funktion'!$AA$1:$AA$65536</definedName>
    <definedName name="Rwvu.Veränderungsraten._.87_96." localSheetId="0" hidden="1">'[3]GR ab 87 im Überblick'!$C$1:$C$65536</definedName>
    <definedName name="Rwvu.Veränderungsraten._.87_96." hidden="1">'[4]GR ab 87 im Überblick'!$C$1:$C$65536</definedName>
    <definedName name="solver_lin" hidden="1">0</definedName>
    <definedName name="solver_num" hidden="1">0</definedName>
    <definedName name="solver_opt" localSheetId="0" hidden="1">'[5]T 15.2 97Daten 18.6.'!#REF!</definedName>
    <definedName name="solver_opt" hidden="1">'[6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hidden="1">'[2]Schätzung BV-Einn.'!#REF!</definedName>
    <definedName name="Swvu.Anteile._.87_96." localSheetId="0" hidden="1">'[3]GR nach Funktion'!$B$443:$Z$477</definedName>
    <definedName name="Swvu.Anteile._.87_96." hidden="1">'[4]GR nach Funktion'!$B$443:$Z$477</definedName>
    <definedName name="Swvu.Betriebsrechnung._.87_96." hidden="1">#REF!</definedName>
    <definedName name="Swvu.Datenbasis." localSheetId="0" hidden="1">'[1]Grunddaten bis SVS 2004'!$BW$21</definedName>
    <definedName name="Swvu.Datenbasis." hidden="1">'[2]Grunddaten bis SVS 2004'!$BW$21</definedName>
    <definedName name="Swvu.Detail._.87_96." localSheetId="0" hidden="1">'[3]GR nach Funktion'!$A$3:$Z$441</definedName>
    <definedName name="Swvu.Detail._.87_96." hidden="1">'[4]GR nach Funktion'!$A$3:$Z$441</definedName>
    <definedName name="Swvu.Formelkopie._.Faltprospekt." localSheetId="0" hidden="1">[1]Taschenstatistik!$M$33</definedName>
    <definedName name="Swvu.Formelkopie._.Faltprospekt." hidden="1">[2]Taschenstatistik!$M$33</definedName>
    <definedName name="Swvu.Gesamtrechnung._.87_96." localSheetId="0" hidden="1">'[3]GR ab 87 im Überblick'!$A$1:$M$30</definedName>
    <definedName name="Swvu.Gesamtrechnung._.87_96." hidden="1">'[4]GR ab 87 im Überblick'!$A$1:$M$30</definedName>
    <definedName name="Swvu.Grafik._.Anteile._.1996." localSheetId="0" hidden="1">'[3]GR nach Funktion'!$AB$481</definedName>
    <definedName name="Swvu.Grafik._.Anteile._.1996." hidden="1">'[4]GR nach Funktion'!$AB$481</definedName>
    <definedName name="Swvu.Grafikauswahl." localSheetId="0" hidden="1">'[1]Schätzung BV-Ausg.'!$AO$47</definedName>
    <definedName name="Swvu.Grafikauswahl." hidden="1">'[2]Schätzung BV-Ausg.'!$AO$47</definedName>
    <definedName name="Swvu.Grafikbeispiele._.für._.Einleitung." localSheetId="0" hidden="1">'[1]Schätzung BV-Einn.'!$BG$41</definedName>
    <definedName name="Swvu.Grafikbeispiele._.für._.Einleitung." hidden="1">'[2]Schätzung BV-Einn.'!$BG$41</definedName>
    <definedName name="Swvu.T.._.15.1._.ohne._.Korrektur." localSheetId="0" hidden="1">'[1]Schätzung BV-Einn.'!#REF!</definedName>
    <definedName name="Swvu.T.._.15.1._.ohne._.Korrektur." hidden="1">'[2]Schätzung BV-Einn.'!#REF!</definedName>
    <definedName name="Swvu.Übersicht._.87_96." localSheetId="0" hidden="1">'[3]GR nach Funktion'!$A$3:$Z$441</definedName>
    <definedName name="Swvu.Übersicht._.87_96." hidden="1">'[4]GR nach Funktion'!$A$3:$Z$441</definedName>
    <definedName name="Swvu.Valuekopie._.für._.Faltprospekt." localSheetId="0" hidden="1">[1]Taschenstatistik!$M$33</definedName>
    <definedName name="Swvu.Valuekopie._.für._.Faltprospekt." hidden="1">[2]Taschenstatistik!$M$33</definedName>
    <definedName name="Swvu.Veränderungsraten._.87_96." localSheetId="0" hidden="1">'[3]GR ab 87 im Überblick'!$A$1:$M$64</definedName>
    <definedName name="Swvu.Veränderungsraten._.87_96." hidden="1">'[4]GR ab 87 im Überblick'!$A$1:$M$64</definedName>
    <definedName name="WREWE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localSheetId="0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localSheetId="0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localSheetId="0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localSheetId="0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localSheetId="0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localSheetId="0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localSheetId="0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localSheetId="0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localSheetId="0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localSheetId="0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localSheetId="0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localSheetId="0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localSheetId="0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localSheetId="0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localSheetId="0" hidden="1">'[3]GR nach Funktion'!$A$1:$A$65536,'[3]GR nach Funktion'!$F$1:$P$65536,'[3]GR nach Funktion'!$AA$1:$AA$65536</definedName>
    <definedName name="Z_1F4E3881_ECC8_11D2_860B_9210B007D43B_.wvu.Cols" hidden="1">'[4]GR nach Funktion'!$A$1:$A$65536,'[4]GR nach Funktion'!$F$1:$P$65536,'[4]GR nach Funktion'!$AA$1:$AA$65536</definedName>
    <definedName name="Z_1F4E3881_ECC8_11D2_860B_9210B007D43B_.wvu.PrintArea" localSheetId="0" hidden="1">'[3]GR nach Funktion'!$A$3:$Z$441</definedName>
    <definedName name="Z_1F4E3881_ECC8_11D2_860B_9210B007D43B_.wvu.PrintArea" hidden="1">'[4]GR nach Funktion'!$A$3:$Z$441</definedName>
    <definedName name="Z_1F4E3881_ECC8_11D2_860B_9210B007D43B_.wvu.PrintTitles" localSheetId="0" hidden="1">'[3]GR nach Funktion'!$A$1:$I$65536,'[3]GR nach Funktion'!$A$3:$IV$4</definedName>
    <definedName name="Z_1F4E3881_ECC8_11D2_860B_9210B007D43B_.wvu.PrintTitles" hidden="1">'[4]GR nach Funktion'!$A$1:$I$65536,'[4]GR nach Funktion'!$A$3:$IV$4</definedName>
    <definedName name="Z_1F4E3881_ECC8_11D2_860B_9210B007D43B_.wvu.Rows" localSheetId="0" hidden="1">'[3]GR nach Funktion'!$A$3:$IV$442</definedName>
    <definedName name="Z_1F4E3881_ECC8_11D2_860B_9210B007D43B_.wvu.Rows" hidden="1">'[4]GR nach Funktion'!$A$3:$IV$442</definedName>
    <definedName name="Z_1F4E3882_ECC8_11D2_860B_9210B007D43B_.wvu.Cols" localSheetId="0" hidden="1">'[3]GR nach Funktion'!$A$1:$A$65536,'[3]GR nach Funktion'!$F$1:$P$65536,'[3]GR nach Funktion'!$AA$1:$AA$65536</definedName>
    <definedName name="Z_1F4E3882_ECC8_11D2_860B_9210B007D43B_.wvu.Cols" hidden="1">'[4]GR nach Funktion'!$A$1:$A$65536,'[4]GR nach Funktion'!$F$1:$P$65536,'[4]GR nach Funktion'!$AA$1:$AA$65536</definedName>
    <definedName name="Z_1F4E3882_ECC8_11D2_860B_9210B007D43B_.wvu.PrintArea" localSheetId="0" hidden="1">'[3]GR nach Funktion'!$A$3:$Z$441</definedName>
    <definedName name="Z_1F4E3882_ECC8_11D2_860B_9210B007D43B_.wvu.PrintArea" hidden="1">'[4]GR nach Funktion'!$A$3:$Z$441</definedName>
    <definedName name="Z_1F4E3882_ECC8_11D2_860B_9210B007D43B_.wvu.PrintTitles" localSheetId="0" hidden="1">'[3]GR nach Funktion'!$A$1:$I$65536,'[3]GR nach Funktion'!$A$3:$IV$4</definedName>
    <definedName name="Z_1F4E3882_ECC8_11D2_860B_9210B007D43B_.wvu.PrintTitles" hidden="1">'[4]GR nach Funktion'!$A$1:$I$65536,'[4]GR nach Funktion'!$A$3:$IV$4</definedName>
    <definedName name="Z_1F4E3882_ECC8_11D2_860B_9210B007D43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1F4E3882_ECC8_11D2_860B_9210B007D43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1F4E3883_ECC8_11D2_860B_9210B007D43B_.wvu.Cols" localSheetId="0" hidden="1">'[3]GR nach Funktion'!$A$1:$A$65536,'[3]GR nach Funktion'!$F$1:$P$65536,'[3]GR nach Funktion'!$AA$1:$AA$65536</definedName>
    <definedName name="Z_1F4E3883_ECC8_11D2_860B_9210B007D43B_.wvu.Cols" hidden="1">'[4]GR nach Funktion'!$A$1:$A$65536,'[4]GR nach Funktion'!$F$1:$P$65536,'[4]GR nach Funktion'!$AA$1:$AA$65536</definedName>
    <definedName name="Z_1F4E3883_ECC8_11D2_860B_9210B007D43B_.wvu.PrintArea" localSheetId="0" hidden="1">'[3]GR nach Funktion'!$A$3:$Z$441</definedName>
    <definedName name="Z_1F4E3883_ECC8_11D2_860B_9210B007D43B_.wvu.PrintArea" hidden="1">'[4]GR nach Funktion'!$A$3:$Z$441</definedName>
    <definedName name="Z_1F4E3883_ECC8_11D2_860B_9210B007D43B_.wvu.PrintTitles" localSheetId="0" hidden="1">'[3]GR nach Funktion'!$A$1:$I$65536,'[3]GR nach Funktion'!$A$3:$IV$4</definedName>
    <definedName name="Z_1F4E3883_ECC8_11D2_860B_9210B007D43B_.wvu.PrintTitles" hidden="1">'[4]GR nach Funktion'!$A$1:$I$65536,'[4]GR nach Funktion'!$A$3:$IV$4</definedName>
    <definedName name="Z_1F4E3883_ECC8_11D2_860B_9210B007D43B_.wvu.Rows" localSheetId="0" hidden="1">'[3]GR nach Funktion'!$A$3:$IV$442</definedName>
    <definedName name="Z_1F4E3883_ECC8_11D2_860B_9210B007D43B_.wvu.Rows" hidden="1">'[4]GR nach Funktion'!$A$3:$IV$442</definedName>
    <definedName name="Z_1F4E3884_ECC8_11D2_860B_9210B007D43B_.wvu.Cols" localSheetId="0" hidden="1">'[3]GR nach Funktion'!$A$1:$A$65536,'[3]GR nach Funktion'!$F$1:$P$65536,'[3]GR nach Funktion'!$AA$1:$AA$65536</definedName>
    <definedName name="Z_1F4E3884_ECC8_11D2_860B_9210B007D43B_.wvu.Cols" hidden="1">'[4]GR nach Funktion'!$A$1:$A$65536,'[4]GR nach Funktion'!$F$1:$P$65536,'[4]GR nach Funktion'!$AA$1:$AA$65536</definedName>
    <definedName name="Z_1F4E3884_ECC8_11D2_860B_9210B007D43B_.wvu.PrintArea" localSheetId="0" hidden="1">'[3]GR nach Funktion'!$A$3:$Z$441</definedName>
    <definedName name="Z_1F4E3884_ECC8_11D2_860B_9210B007D43B_.wvu.PrintArea" hidden="1">'[4]GR nach Funktion'!$A$3:$Z$441</definedName>
    <definedName name="Z_1F4E3884_ECC8_11D2_860B_9210B007D43B_.wvu.PrintTitles" localSheetId="0" hidden="1">'[3]GR nach Funktion'!$A$1:$I$65536,'[3]GR nach Funktion'!$A$3:$IV$4</definedName>
    <definedName name="Z_1F4E3884_ECC8_11D2_860B_9210B007D43B_.wvu.PrintTitles" hidden="1">'[4]GR nach Funktion'!$A$1:$I$65536,'[4]GR nach Funktion'!$A$3:$IV$4</definedName>
    <definedName name="Z_1F4E3884_ECC8_11D2_860B_9210B007D43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1F4E3884_ECC8_11D2_860B_9210B007D43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31D3EF01_F23F_11D2_860B_9E13BC17C73B_.wvu.Cols" localSheetId="0" hidden="1">'[3]GR nach Funktion'!$A$1:$A$65536,'[3]GR nach Funktion'!$F$1:$P$65536,'[3]GR nach Funktion'!$AA$1:$AA$65536</definedName>
    <definedName name="Z_31D3EF01_F23F_11D2_860B_9E13BC17C73B_.wvu.Cols" hidden="1">'[4]GR nach Funktion'!$A$1:$A$65536,'[4]GR nach Funktion'!$F$1:$P$65536,'[4]GR nach Funktion'!$AA$1:$AA$65536</definedName>
    <definedName name="Z_31D3EF01_F23F_11D2_860B_9E13BC17C73B_.wvu.PrintArea" localSheetId="0" hidden="1">'[3]GR nach Funktion'!$A$3:$Z$441</definedName>
    <definedName name="Z_31D3EF01_F23F_11D2_860B_9E13BC17C73B_.wvu.PrintArea" hidden="1">'[4]GR nach Funktion'!$A$3:$Z$441</definedName>
    <definedName name="Z_31D3EF01_F23F_11D2_860B_9E13BC17C73B_.wvu.PrintTitles" localSheetId="0" hidden="1">'[3]GR nach Funktion'!$A$1:$I$65536,'[3]GR nach Funktion'!$A$3:$IV$4</definedName>
    <definedName name="Z_31D3EF01_F23F_11D2_860B_9E13BC17C73B_.wvu.PrintTitles" hidden="1">'[4]GR nach Funktion'!$A$1:$I$65536,'[4]GR nach Funktion'!$A$3:$IV$4</definedName>
    <definedName name="Z_31D3EF01_F23F_11D2_860B_9E13BC17C73B_.wvu.Rows" localSheetId="0" hidden="1">'[3]GR nach Funktion'!$A$3:$IV$442</definedName>
    <definedName name="Z_31D3EF01_F23F_11D2_860B_9E13BC17C73B_.wvu.Rows" hidden="1">'[4]GR nach Funktion'!$A$3:$IV$442</definedName>
    <definedName name="Z_31D3EF02_F23F_11D2_860B_9E13BC17C73B_.wvu.Cols" localSheetId="0" hidden="1">'[3]GR nach Funktion'!$A$1:$A$65536,'[3]GR nach Funktion'!$F$1:$P$65536,'[3]GR nach Funktion'!$AA$1:$AA$65536</definedName>
    <definedName name="Z_31D3EF02_F23F_11D2_860B_9E13BC17C73B_.wvu.Cols" hidden="1">'[4]GR nach Funktion'!$A$1:$A$65536,'[4]GR nach Funktion'!$F$1:$P$65536,'[4]GR nach Funktion'!$AA$1:$AA$65536</definedName>
    <definedName name="Z_31D3EF02_F23F_11D2_860B_9E13BC17C73B_.wvu.PrintArea" localSheetId="0" hidden="1">'[3]GR nach Funktion'!$A$3:$Z$441</definedName>
    <definedName name="Z_31D3EF02_F23F_11D2_860B_9E13BC17C73B_.wvu.PrintArea" hidden="1">'[4]GR nach Funktion'!$A$3:$Z$441</definedName>
    <definedName name="Z_31D3EF02_F23F_11D2_860B_9E13BC17C73B_.wvu.PrintTitles" localSheetId="0" hidden="1">'[3]GR nach Funktion'!$A$1:$I$65536,'[3]GR nach Funktion'!$A$3:$IV$4</definedName>
    <definedName name="Z_31D3EF02_F23F_11D2_860B_9E13BC17C73B_.wvu.PrintTitles" hidden="1">'[4]GR nach Funktion'!$A$1:$I$65536,'[4]GR nach Funktion'!$A$3:$IV$4</definedName>
    <definedName name="Z_31D3EF02_F23F_11D2_860B_9E13BC17C73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31D3EF02_F23F_11D2_860B_9E13BC17C73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31D3EF03_F23F_11D2_860B_9E13BC17C73B_.wvu.Cols" localSheetId="0" hidden="1">'[3]GR nach Funktion'!$A$1:$A$65536,'[3]GR nach Funktion'!$F$1:$P$65536,'[3]GR nach Funktion'!$AA$1:$AA$65536</definedName>
    <definedName name="Z_31D3EF03_F23F_11D2_860B_9E13BC17C73B_.wvu.Cols" hidden="1">'[4]GR nach Funktion'!$A$1:$A$65536,'[4]GR nach Funktion'!$F$1:$P$65536,'[4]GR nach Funktion'!$AA$1:$AA$65536</definedName>
    <definedName name="Z_31D3EF03_F23F_11D2_860B_9E13BC17C73B_.wvu.PrintArea" localSheetId="0" hidden="1">'[3]GR nach Funktion'!$A$3:$Z$441</definedName>
    <definedName name="Z_31D3EF03_F23F_11D2_860B_9E13BC17C73B_.wvu.PrintArea" hidden="1">'[4]GR nach Funktion'!$A$3:$Z$441</definedName>
    <definedName name="Z_31D3EF03_F23F_11D2_860B_9E13BC17C73B_.wvu.PrintTitles" localSheetId="0" hidden="1">'[3]GR nach Funktion'!$A$1:$I$65536,'[3]GR nach Funktion'!$A$3:$IV$4</definedName>
    <definedName name="Z_31D3EF03_F23F_11D2_860B_9E13BC17C73B_.wvu.PrintTitles" hidden="1">'[4]GR nach Funktion'!$A$1:$I$65536,'[4]GR nach Funktion'!$A$3:$IV$4</definedName>
    <definedName name="Z_31D3EF03_F23F_11D2_860B_9E13BC17C73B_.wvu.Rows" localSheetId="0" hidden="1">'[3]GR nach Funktion'!$A$3:$IV$442</definedName>
    <definedName name="Z_31D3EF03_F23F_11D2_860B_9E13BC17C73B_.wvu.Rows" hidden="1">'[4]GR nach Funktion'!$A$3:$IV$442</definedName>
    <definedName name="Z_31D3EF04_F23F_11D2_860B_9E13BC17C73B_.wvu.Cols" localSheetId="0" hidden="1">'[3]GR nach Funktion'!$A$1:$A$65536,'[3]GR nach Funktion'!$F$1:$P$65536,'[3]GR nach Funktion'!$AA$1:$AA$65536</definedName>
    <definedName name="Z_31D3EF04_F23F_11D2_860B_9E13BC17C73B_.wvu.Cols" hidden="1">'[4]GR nach Funktion'!$A$1:$A$65536,'[4]GR nach Funktion'!$F$1:$P$65536,'[4]GR nach Funktion'!$AA$1:$AA$65536</definedName>
    <definedName name="Z_31D3EF04_F23F_11D2_860B_9E13BC17C73B_.wvu.PrintArea" localSheetId="0" hidden="1">'[3]GR nach Funktion'!$A$3:$Z$441</definedName>
    <definedName name="Z_31D3EF04_F23F_11D2_860B_9E13BC17C73B_.wvu.PrintArea" hidden="1">'[4]GR nach Funktion'!$A$3:$Z$441</definedName>
    <definedName name="Z_31D3EF04_F23F_11D2_860B_9E13BC17C73B_.wvu.PrintTitles" localSheetId="0" hidden="1">'[3]GR nach Funktion'!$A$1:$I$65536,'[3]GR nach Funktion'!$A$3:$IV$4</definedName>
    <definedName name="Z_31D3EF04_F23F_11D2_860B_9E13BC17C73B_.wvu.PrintTitles" hidden="1">'[4]GR nach Funktion'!$A$1:$I$65536,'[4]GR nach Funktion'!$A$3:$IV$4</definedName>
    <definedName name="Z_31D3EF04_F23F_11D2_860B_9E13BC17C73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31D3EF04_F23F_11D2_860B_9E13BC17C73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427F6E2C_548B_11D2_860B_CACACCB71837_.wvu.Rows" localSheetId="0" hidden="1">[7]Grunddaten!$A$122:$IV$122,[7]Grunddaten!$A$124:$IV$134,[7]Grunddaten!$A$136:$IV$146</definedName>
    <definedName name="Z_427F6E2C_548B_11D2_860B_CACACCB71837_.wvu.Rows" hidden="1">[8]Grunddaten!$A$122:$IV$122,[8]Grunddaten!$A$124:$IV$134,[8]Grunddaten!$A$136:$IV$146</definedName>
    <definedName name="Z_427F6E2F_548B_11D2_860B_CACACCB71837_.wvu.Rows" localSheetId="0" hidden="1">[7]Grunddaten!$A$122:$IV$122,[7]Grunddaten!$A$124:$IV$134,[7]Grunddaten!$A$136:$IV$146</definedName>
    <definedName name="Z_427F6E2F_548B_11D2_860B_CACACCB71837_.wvu.Rows" hidden="1">[8]Grunddaten!$A$122:$IV$122,[8]Grunddaten!$A$124:$IV$134,[8]Grunddaten!$A$136:$IV$146</definedName>
    <definedName name="Z_427F6E30_548B_11D2_860B_CACACCB71837_.wvu.Rows" localSheetId="0" hidden="1">[7]Grunddaten!$A$122:$IV$122,[7]Grunddaten!$A$124:$IV$134,[7]Grunddaten!$A$136:$IV$146</definedName>
    <definedName name="Z_427F6E30_548B_11D2_860B_CACACCB71837_.wvu.Rows" hidden="1">[8]Grunddaten!$A$122:$IV$122,[8]Grunddaten!$A$124:$IV$134,[8]Grunddaten!$A$136:$IV$146</definedName>
    <definedName name="Z_427F6E32_548B_11D2_860B_CACACCB71837_.wvu.Rows" localSheetId="0" hidden="1">[7]Grunddaten!$A$122:$IV$122,[7]Grunddaten!$A$124:$IV$134,[7]Grunddaten!$A$136:$IV$146</definedName>
    <definedName name="Z_427F6E32_548B_11D2_860B_CACACCB71837_.wvu.Rows" hidden="1">[8]Grunddaten!$A$122:$IV$122,[8]Grunddaten!$A$124:$IV$134,[8]Grunddaten!$A$136:$IV$146</definedName>
    <definedName name="Z_427F6E46_548B_11D2_860B_CACACCB71837_.wvu.Cols" localSheetId="0" hidden="1">[9]Grunddaten!$A$1:$D$65536,[9]Grunddaten!$I$1:$Y$65536,[9]Grunddaten!$AA$1:$AQ$65536,[9]Grunddaten!$AX$1:$BA$65536</definedName>
    <definedName name="Z_427F6E46_548B_11D2_860B_CACACCB71837_.wvu.Cols" hidden="1">[10]Grunddaten!$A$1:$D$65536,[10]Grunddaten!$I$1:$Y$65536,[10]Grunddaten!$AA$1:$AQ$65536,[10]Grunddaten!$AX$1:$BA$65536</definedName>
    <definedName name="Z_427F6E46_548B_11D2_860B_CACACCB71837_.wvu.PrintArea" localSheetId="0" hidden="1">[9]Grunddaten!$Y$110:$BW$152</definedName>
    <definedName name="Z_427F6E46_548B_11D2_860B_CACACCB71837_.wvu.PrintArea" hidden="1">[10]Grunddaten!$Y$110:$BW$152</definedName>
    <definedName name="Z_427F6E46_548B_11D2_860B_CACACCB71837_.wvu.PrintTitles" localSheetId="0" hidden="1">[9]Grunddaten!$Y$1:$Z$65536</definedName>
    <definedName name="Z_427F6E46_548B_11D2_860B_CACACCB71837_.wvu.PrintTitles" hidden="1">[10]Grunddaten!$Y$1:$Z$65536</definedName>
    <definedName name="Z_427F6E46_548B_11D2_860B_CACACCB71837_.wvu.Rows" localSheetId="0" hidden="1">[9]Grunddaten!$A$30:$IV$42</definedName>
    <definedName name="Z_427F6E46_548B_11D2_860B_CACACCB71837_.wvu.Rows" hidden="1">[10]Grunddaten!$A$30:$IV$42</definedName>
    <definedName name="Z_5BDBF91C_2672_4A4D_B537_B4CA6C494A49_.wvu.Cols" localSheetId="0" hidden="1">[11]SV_AS_8_2G!$Q$1:$X$65536,[11]SV_AS_8_2G!$AE$1:$AI$65536,[11]SV_AS_8_2G!$BU$1:$CK$65536</definedName>
    <definedName name="Z_5BDBF91C_2672_4A4D_B537_B4CA6C494A49_.wvu.Cols" hidden="1">[12]SV_AS_8_2G!$Q$1:$X$65536,[12]SV_AS_8_2G!$AE$1:$AI$65536,[12]SV_AS_8_2G!$BU$1:$CK$65536</definedName>
    <definedName name="Z_5BDBF91C_2672_4A4D_B537_B4CA6C494A49_.wvu.PrintArea" localSheetId="0" hidden="1">[11]SV_AS_8_2G!$A$13:$M$18</definedName>
    <definedName name="Z_5BDBF91C_2672_4A4D_B537_B4CA6C494A49_.wvu.PrintArea" hidden="1">[12]SV_AS_8_2G!$A$13:$M$18</definedName>
    <definedName name="Z_5BDBF91C_2672_4A4D_B537_B4CA6C494A49_.wvu.Rows" localSheetId="0" hidden="1">[11]SV_AS_8_2G!$A$10:$IV$10,[11]SV_AS_8_2G!#REF!,[11]SV_AS_8_2G!$A$11:$IV$11</definedName>
    <definedName name="Z_5BDBF91C_2672_4A4D_B537_B4CA6C494A49_.wvu.Rows" hidden="1">[12]SV_AS_8_2G!$A$10:$IV$10,[12]SV_AS_8_2G!#REF!,[12]SV_AS_8_2G!$A$11:$IV$11</definedName>
    <definedName name="Z_7D0A0281_F310_11D2_860B_9E13BC17877B_.wvu.Cols" localSheetId="0" hidden="1">'[3]GR nach Funktion'!$A$1:$A$65536,'[3]GR nach Funktion'!$F$1:$P$65536,'[3]GR nach Funktion'!$AA$1:$AA$65536</definedName>
    <definedName name="Z_7D0A0281_F310_11D2_860B_9E13BC17877B_.wvu.Cols" hidden="1">'[4]GR nach Funktion'!$A$1:$A$65536,'[4]GR nach Funktion'!$F$1:$P$65536,'[4]GR nach Funktion'!$AA$1:$AA$65536</definedName>
    <definedName name="Z_7D0A0281_F310_11D2_860B_9E13BC17877B_.wvu.PrintArea" localSheetId="0" hidden="1">'[3]GR nach Funktion'!$A$3:$Z$441</definedName>
    <definedName name="Z_7D0A0281_F310_11D2_860B_9E13BC17877B_.wvu.PrintArea" hidden="1">'[4]GR nach Funktion'!$A$3:$Z$441</definedName>
    <definedName name="Z_7D0A0281_F310_11D2_860B_9E13BC17877B_.wvu.PrintTitles" localSheetId="0" hidden="1">'[3]GR nach Funktion'!$A$1:$I$65536,'[3]GR nach Funktion'!$A$3:$IV$4</definedName>
    <definedName name="Z_7D0A0281_F310_11D2_860B_9E13BC17877B_.wvu.PrintTitles" hidden="1">'[4]GR nach Funktion'!$A$1:$I$65536,'[4]GR nach Funktion'!$A$3:$IV$4</definedName>
    <definedName name="Z_7D0A0281_F310_11D2_860B_9E13BC17877B_.wvu.Rows" localSheetId="0" hidden="1">'[3]GR nach Funktion'!$A$3:$IV$442</definedName>
    <definedName name="Z_7D0A0281_F310_11D2_860B_9E13BC17877B_.wvu.Rows" hidden="1">'[4]GR nach Funktion'!$A$3:$IV$442</definedName>
    <definedName name="Z_7D0A0282_F310_11D2_860B_9E13BC17877B_.wvu.Cols" localSheetId="0" hidden="1">'[3]GR nach Funktion'!$A$1:$A$65536,'[3]GR nach Funktion'!$F$1:$P$65536,'[3]GR nach Funktion'!$AA$1:$AA$65536</definedName>
    <definedName name="Z_7D0A0282_F310_11D2_860B_9E13BC17877B_.wvu.Cols" hidden="1">'[4]GR nach Funktion'!$A$1:$A$65536,'[4]GR nach Funktion'!$F$1:$P$65536,'[4]GR nach Funktion'!$AA$1:$AA$65536</definedName>
    <definedName name="Z_7D0A0282_F310_11D2_860B_9E13BC17877B_.wvu.PrintArea" localSheetId="0" hidden="1">'[3]GR nach Funktion'!$A$3:$Z$441</definedName>
    <definedName name="Z_7D0A0282_F310_11D2_860B_9E13BC17877B_.wvu.PrintArea" hidden="1">'[4]GR nach Funktion'!$A$3:$Z$441</definedName>
    <definedName name="Z_7D0A0282_F310_11D2_860B_9E13BC17877B_.wvu.PrintTitles" localSheetId="0" hidden="1">'[3]GR nach Funktion'!$A$1:$I$65536,'[3]GR nach Funktion'!$A$3:$IV$4</definedName>
    <definedName name="Z_7D0A0282_F310_11D2_860B_9E13BC17877B_.wvu.PrintTitles" hidden="1">'[4]GR nach Funktion'!$A$1:$I$65536,'[4]GR nach Funktion'!$A$3:$IV$4</definedName>
    <definedName name="Z_7D0A0282_F310_11D2_860B_9E13BC17877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7D0A0282_F310_11D2_860B_9E13BC17877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7D0A0283_F310_11D2_860B_9E13BC17877B_.wvu.Cols" localSheetId="0" hidden="1">'[3]GR nach Funktion'!$A$1:$A$65536,'[3]GR nach Funktion'!$F$1:$P$65536,'[3]GR nach Funktion'!$AA$1:$AA$65536</definedName>
    <definedName name="Z_7D0A0283_F310_11D2_860B_9E13BC17877B_.wvu.Cols" hidden="1">'[4]GR nach Funktion'!$A$1:$A$65536,'[4]GR nach Funktion'!$F$1:$P$65536,'[4]GR nach Funktion'!$AA$1:$AA$65536</definedName>
    <definedName name="Z_7D0A0283_F310_11D2_860B_9E13BC17877B_.wvu.PrintArea" localSheetId="0" hidden="1">'[3]GR nach Funktion'!$A$3:$Z$441</definedName>
    <definedName name="Z_7D0A0283_F310_11D2_860B_9E13BC17877B_.wvu.PrintArea" hidden="1">'[4]GR nach Funktion'!$A$3:$Z$441</definedName>
    <definedName name="Z_7D0A0283_F310_11D2_860B_9E13BC17877B_.wvu.PrintTitles" localSheetId="0" hidden="1">'[3]GR nach Funktion'!$A$1:$I$65536,'[3]GR nach Funktion'!$A$3:$IV$4</definedName>
    <definedName name="Z_7D0A0283_F310_11D2_860B_9E13BC17877B_.wvu.PrintTitles" hidden="1">'[4]GR nach Funktion'!$A$1:$I$65536,'[4]GR nach Funktion'!$A$3:$IV$4</definedName>
    <definedName name="Z_7D0A0283_F310_11D2_860B_9E13BC17877B_.wvu.Rows" localSheetId="0" hidden="1">'[3]GR nach Funktion'!$A$3:$IV$442</definedName>
    <definedName name="Z_7D0A0283_F310_11D2_860B_9E13BC17877B_.wvu.Rows" hidden="1">'[4]GR nach Funktion'!$A$3:$IV$442</definedName>
    <definedName name="Z_7D0A0284_F310_11D2_860B_9E13BC17877B_.wvu.Cols" localSheetId="0" hidden="1">'[3]GR nach Funktion'!$A$1:$A$65536,'[3]GR nach Funktion'!$F$1:$P$65536,'[3]GR nach Funktion'!$AA$1:$AA$65536</definedName>
    <definedName name="Z_7D0A0284_F310_11D2_860B_9E13BC17877B_.wvu.Cols" hidden="1">'[4]GR nach Funktion'!$A$1:$A$65536,'[4]GR nach Funktion'!$F$1:$P$65536,'[4]GR nach Funktion'!$AA$1:$AA$65536</definedName>
    <definedName name="Z_7D0A0284_F310_11D2_860B_9E13BC17877B_.wvu.PrintArea" localSheetId="0" hidden="1">'[3]GR nach Funktion'!$A$3:$Z$441</definedName>
    <definedName name="Z_7D0A0284_F310_11D2_860B_9E13BC17877B_.wvu.PrintArea" hidden="1">'[4]GR nach Funktion'!$A$3:$Z$441</definedName>
    <definedName name="Z_7D0A0284_F310_11D2_860B_9E13BC17877B_.wvu.PrintTitles" localSheetId="0" hidden="1">'[3]GR nach Funktion'!$A$1:$I$65536,'[3]GR nach Funktion'!$A$3:$IV$4</definedName>
    <definedName name="Z_7D0A0284_F310_11D2_860B_9E13BC17877B_.wvu.PrintTitles" hidden="1">'[4]GR nach Funktion'!$A$1:$I$65536,'[4]GR nach Funktion'!$A$3:$IV$4</definedName>
    <definedName name="Z_7D0A0284_F310_11D2_860B_9E13BC17877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7D0A0284_F310_11D2_860B_9E13BC17877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975BA905_F175_11D2_860B_9E12BC07C71B_.wvu.Cols" localSheetId="0" hidden="1">'[3]GR nach Funktion'!$A$1:$A$65536,'[3]GR nach Funktion'!$F$1:$P$65536,'[3]GR nach Funktion'!$AA$1:$AA$65536</definedName>
    <definedName name="Z_975BA905_F175_11D2_860B_9E12BC07C71B_.wvu.Cols" hidden="1">'[4]GR nach Funktion'!$A$1:$A$65536,'[4]GR nach Funktion'!$F$1:$P$65536,'[4]GR nach Funktion'!$AA$1:$AA$65536</definedName>
    <definedName name="Z_975BA905_F175_11D2_860B_9E12BC07C71B_.wvu.PrintArea" localSheetId="0" hidden="1">'[3]GR nach Funktion'!$A$3:$Z$441</definedName>
    <definedName name="Z_975BA905_F175_11D2_860B_9E12BC07C71B_.wvu.PrintArea" hidden="1">'[4]GR nach Funktion'!$A$3:$Z$441</definedName>
    <definedName name="Z_975BA905_F175_11D2_860B_9E12BC07C71B_.wvu.PrintTitles" localSheetId="0" hidden="1">'[3]GR nach Funktion'!$A$1:$I$65536,'[3]GR nach Funktion'!$A$3:$IV$4</definedName>
    <definedName name="Z_975BA905_F175_11D2_860B_9E12BC07C71B_.wvu.PrintTitles" hidden="1">'[4]GR nach Funktion'!$A$1:$I$65536,'[4]GR nach Funktion'!$A$3:$IV$4</definedName>
    <definedName name="Z_975BA905_F175_11D2_860B_9E12BC07C71B_.wvu.Rows" localSheetId="0" hidden="1">'[3]GR nach Funktion'!$A$3:$IV$442</definedName>
    <definedName name="Z_975BA905_F175_11D2_860B_9E12BC07C71B_.wvu.Rows" hidden="1">'[4]GR nach Funktion'!$A$3:$IV$442</definedName>
    <definedName name="Z_975BA906_F175_11D2_860B_9E12BC07C71B_.wvu.Cols" localSheetId="0" hidden="1">'[3]GR nach Funktion'!$A$1:$A$65536,'[3]GR nach Funktion'!$F$1:$P$65536,'[3]GR nach Funktion'!$AA$1:$AA$65536</definedName>
    <definedName name="Z_975BA906_F175_11D2_860B_9E12BC07C71B_.wvu.Cols" hidden="1">'[4]GR nach Funktion'!$A$1:$A$65536,'[4]GR nach Funktion'!$F$1:$P$65536,'[4]GR nach Funktion'!$AA$1:$AA$65536</definedName>
    <definedName name="Z_975BA906_F175_11D2_860B_9E12BC07C71B_.wvu.PrintArea" localSheetId="0" hidden="1">'[3]GR nach Funktion'!$A$3:$Z$441</definedName>
    <definedName name="Z_975BA906_F175_11D2_860B_9E12BC07C71B_.wvu.PrintArea" hidden="1">'[4]GR nach Funktion'!$A$3:$Z$441</definedName>
    <definedName name="Z_975BA906_F175_11D2_860B_9E12BC07C71B_.wvu.PrintTitles" localSheetId="0" hidden="1">'[3]GR nach Funktion'!$A$1:$I$65536,'[3]GR nach Funktion'!$A$3:$IV$4</definedName>
    <definedName name="Z_975BA906_F175_11D2_860B_9E12BC07C71B_.wvu.PrintTitles" hidden="1">'[4]GR nach Funktion'!$A$1:$I$65536,'[4]GR nach Funktion'!$A$3:$IV$4</definedName>
    <definedName name="Z_975BA906_F175_11D2_860B_9E12BC07C71B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975BA906_F175_11D2_860B_9E12BC07C71B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975BA907_F175_11D2_860B_9E12BC07C71B_.wvu.Cols" localSheetId="0" hidden="1">'[3]GR nach Funktion'!$A$1:$A$65536,'[3]GR nach Funktion'!$F$1:$P$65536,'[3]GR nach Funktion'!$AA$1:$AA$65536</definedName>
    <definedName name="Z_975BA907_F175_11D2_860B_9E12BC07C71B_.wvu.Cols" hidden="1">'[4]GR nach Funktion'!$A$1:$A$65536,'[4]GR nach Funktion'!$F$1:$P$65536,'[4]GR nach Funktion'!$AA$1:$AA$65536</definedName>
    <definedName name="Z_975BA907_F175_11D2_860B_9E12BC07C71B_.wvu.PrintArea" localSheetId="0" hidden="1">'[3]GR nach Funktion'!$A$3:$Z$441</definedName>
    <definedName name="Z_975BA907_F175_11D2_860B_9E12BC07C71B_.wvu.PrintArea" hidden="1">'[4]GR nach Funktion'!$A$3:$Z$441</definedName>
    <definedName name="Z_975BA907_F175_11D2_860B_9E12BC07C71B_.wvu.PrintTitles" localSheetId="0" hidden="1">'[3]GR nach Funktion'!$A$1:$I$65536,'[3]GR nach Funktion'!$A$3:$IV$4</definedName>
    <definedName name="Z_975BA907_F175_11D2_860B_9E12BC07C71B_.wvu.PrintTitles" hidden="1">'[4]GR nach Funktion'!$A$1:$I$65536,'[4]GR nach Funktion'!$A$3:$IV$4</definedName>
    <definedName name="Z_975BA907_F175_11D2_860B_9E12BC07C71B_.wvu.Rows" localSheetId="0" hidden="1">'[3]GR nach Funktion'!$A$3:$IV$442</definedName>
    <definedName name="Z_975BA907_F175_11D2_860B_9E12BC07C71B_.wvu.Rows" hidden="1">'[4]GR nach Funktion'!$A$3:$IV$442</definedName>
    <definedName name="Z_975BA908_F175_11D2_860B_9E12BC07C71B_.wvu.Cols" localSheetId="0" hidden="1">'[3]GR nach Funktion'!$A$1:$A$65536,'[3]GR nach Funktion'!$F$1:$P$65536,'[3]GR nach Funktion'!$AA$1:$AA$65536</definedName>
    <definedName name="Z_975BA908_F175_11D2_860B_9E12BC07C71B_.wvu.Cols" hidden="1">'[4]GR nach Funktion'!$A$1:$A$65536,'[4]GR nach Funktion'!$F$1:$P$65536,'[4]GR nach Funktion'!$AA$1:$AA$65536</definedName>
    <definedName name="Z_975BA908_F175_11D2_860B_9E12BC07C71B_.wvu.PrintArea" localSheetId="0" hidden="1">'[3]GR nach Funktion'!$A$3:$Z$441</definedName>
    <definedName name="Z_975BA908_F175_11D2_860B_9E12BC07C71B_.wvu.PrintArea" hidden="1">'[4]GR nach Funktion'!$A$3:$Z$441</definedName>
    <definedName name="Z_975BA908_F175_11D2_860B_9E12BC07C71B_.wvu.PrintTitles" localSheetId="0" hidden="1">'[3]GR nach Funktion'!$A$1:$I$65536,'[3]GR nach Funktion'!$A$3:$IV$4</definedName>
    <definedName name="Z_975BA908_F175_11D2_860B_9E12BC07C71B_.wvu.PrintTitles" hidden="1">'[4]GR nach Funktion'!$A$1:$I$65536,'[4]GR nach Funktion'!$A$3:$IV$4</definedName>
    <definedName name="Z_975BA908_F175_11D2_860B_9E12BC07C71B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975BA908_F175_11D2_860B_9E12BC07C71B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9DAB6161_9956_11D6_8724_00065B53646D_.wvu.Cols" localSheetId="0" hidden="1">'[1]SVS vom BFS'!$E$1:$E$65536</definedName>
    <definedName name="Z_9DAB6161_9956_11D6_8724_00065B53646D_.wvu.Cols" hidden="1">'[2]SVS vom BFS'!$E$1:$E$65536</definedName>
    <definedName name="Z_D9FEE259_41A3_11D2_860B_CAC74E393A92_.wvu.PrintArea" localSheetId="0" hidden="1">'[1]Grunddaten bis SVS 2004'!$E$99:$BZ$146</definedName>
    <definedName name="Z_D9FEE259_41A3_11D2_860B_CAC74E393A92_.wvu.PrintArea" hidden="1">'[2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localSheetId="0" hidden="1">'[3]Daten Übersichtsgrafiken 1+2'!$A$1:$AY$47</definedName>
    <definedName name="Z_D9FEE31D_41A3_11D2_860B_CAC74E393A92_.wvu.PrintArea" hidden="1">'[4]Daten Übersichtsgrafiken 1+2'!$A$1:$AY$47</definedName>
    <definedName name="Z_D9FEE31F_41A3_11D2_860B_CAC74E393A92_.wvu.PrintArea" localSheetId="0" hidden="1">'[3]Daten Übersichtsgrafiken 1+2'!$A$1:$AY$47</definedName>
    <definedName name="Z_D9FEE31F_41A3_11D2_860B_CAC74E393A92_.wvu.PrintArea" hidden="1">'[4]Daten Übersichtsgrafiken 1+2'!$A$1:$AY$47</definedName>
    <definedName name="Z_D9FEE50F_41A3_11D2_860B_CAC74E393A92_.wvu.Cols" localSheetId="0" hidden="1">'[3]GR nach Funktion'!$A$1:$A$65536,'[3]GR nach Funktion'!$F$1:$P$65536,'[3]GR nach Funktion'!$AA$1:$AA$65536</definedName>
    <definedName name="Z_D9FEE50F_41A3_11D2_860B_CAC74E393A92_.wvu.Cols" hidden="1">'[4]GR nach Funktion'!$A$1:$A$65536,'[4]GR nach Funktion'!$F$1:$P$65536,'[4]GR nach Funktion'!$AA$1:$AA$65536</definedName>
    <definedName name="Z_D9FEE50F_41A3_11D2_860B_CAC74E393A92_.wvu.PrintArea" localSheetId="0" hidden="1">'[3]GR nach Funktion'!$A$3:$Z$441</definedName>
    <definedName name="Z_D9FEE50F_41A3_11D2_860B_CAC74E393A92_.wvu.PrintArea" hidden="1">'[4]GR nach Funktion'!$A$3:$Z$441</definedName>
    <definedName name="Z_D9FEE50F_41A3_11D2_860B_CAC74E393A92_.wvu.PrintTitles" localSheetId="0" hidden="1">'[3]GR nach Funktion'!$A$1:$I$65536,'[3]GR nach Funktion'!$A$3:$IV$4</definedName>
    <definedName name="Z_D9FEE50F_41A3_11D2_860B_CAC74E393A92_.wvu.PrintTitles" hidden="1">'[4]GR nach Funktion'!$A$1:$I$65536,'[4]GR nach Funktion'!$A$3:$IV$4</definedName>
    <definedName name="Z_D9FEE50F_41A3_11D2_860B_CAC74E393A92_.wvu.Rows" localSheetId="0" hidden="1">'[3]GR nach Funktion'!$A$3:$IV$442</definedName>
    <definedName name="Z_D9FEE50F_41A3_11D2_860B_CAC74E393A92_.wvu.Rows" hidden="1">'[4]GR nach Funktion'!$A$3:$IV$442</definedName>
    <definedName name="Z_D9FEE510_41A3_11D2_860B_CAC74E393A92_.wvu.Cols" localSheetId="0" hidden="1">'[3]GR nach Funktion'!$A$1:$A$65536,'[3]GR nach Funktion'!$F$1:$P$65536,'[3]GR nach Funktion'!$AA$1:$AA$65536</definedName>
    <definedName name="Z_D9FEE510_41A3_11D2_860B_CAC74E393A92_.wvu.Cols" hidden="1">'[4]GR nach Funktion'!$A$1:$A$65536,'[4]GR nach Funktion'!$F$1:$P$65536,'[4]GR nach Funktion'!$AA$1:$AA$65536</definedName>
    <definedName name="Z_D9FEE510_41A3_11D2_860B_CAC74E393A92_.wvu.PrintArea" localSheetId="0" hidden="1">'[3]GR nach Funktion'!$A$3:$Z$441</definedName>
    <definedName name="Z_D9FEE510_41A3_11D2_860B_CAC74E393A92_.wvu.PrintArea" hidden="1">'[4]GR nach Funktion'!$A$3:$Z$441</definedName>
    <definedName name="Z_D9FEE510_41A3_11D2_860B_CAC74E393A92_.wvu.PrintTitles" localSheetId="0" hidden="1">'[3]GR nach Funktion'!$A$1:$I$65536,'[3]GR nach Funktion'!$A$3:$IV$4</definedName>
    <definedName name="Z_D9FEE510_41A3_11D2_860B_CAC74E393A92_.wvu.PrintTitles" hidden="1">'[4]GR nach Funktion'!$A$1:$I$65536,'[4]GR nach Funktion'!$A$3:$IV$4</definedName>
    <definedName name="Z_D9FEE510_41A3_11D2_860B_CAC74E393A92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D9FEE510_41A3_11D2_860B_CAC74E393A92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D9FEE511_41A3_11D2_860B_CAC74E393A92_.wvu.Cols" localSheetId="0" hidden="1">'[3]GR nach Funktion'!$A$1:$A$65536,'[3]GR nach Funktion'!$F$1:$P$65536,'[3]GR nach Funktion'!$AA$1:$AA$65536</definedName>
    <definedName name="Z_D9FEE511_41A3_11D2_860B_CAC74E393A92_.wvu.Cols" hidden="1">'[4]GR nach Funktion'!$A$1:$A$65536,'[4]GR nach Funktion'!$F$1:$P$65536,'[4]GR nach Funktion'!$AA$1:$AA$65536</definedName>
    <definedName name="Z_D9FEE511_41A3_11D2_860B_CAC74E393A92_.wvu.PrintArea" localSheetId="0" hidden="1">'[3]GR nach Funktion'!$A$3:$Z$441</definedName>
    <definedName name="Z_D9FEE511_41A3_11D2_860B_CAC74E393A92_.wvu.PrintArea" hidden="1">'[4]GR nach Funktion'!$A$3:$Z$441</definedName>
    <definedName name="Z_D9FEE511_41A3_11D2_860B_CAC74E393A92_.wvu.PrintTitles" localSheetId="0" hidden="1">'[3]GR nach Funktion'!$A$1:$I$65536,'[3]GR nach Funktion'!$A$3:$IV$4</definedName>
    <definedName name="Z_D9FEE511_41A3_11D2_860B_CAC74E393A92_.wvu.PrintTitles" hidden="1">'[4]GR nach Funktion'!$A$1:$I$65536,'[4]GR nach Funktion'!$A$3:$IV$4</definedName>
    <definedName name="Z_D9FEE511_41A3_11D2_860B_CAC74E393A92_.wvu.Rows" localSheetId="0" hidden="1">'[3]GR nach Funktion'!$A$3:$IV$442</definedName>
    <definedName name="Z_D9FEE511_41A3_11D2_860B_CAC74E393A92_.wvu.Rows" hidden="1">'[4]GR nach Funktion'!$A$3:$IV$442</definedName>
    <definedName name="Z_D9FEE512_41A3_11D2_860B_CAC74E393A92_.wvu.Cols" localSheetId="0" hidden="1">'[3]GR nach Funktion'!$A$1:$A$65536,'[3]GR nach Funktion'!$F$1:$P$65536,'[3]GR nach Funktion'!$AA$1:$AA$65536</definedName>
    <definedName name="Z_D9FEE512_41A3_11D2_860B_CAC74E393A92_.wvu.Cols" hidden="1">'[4]GR nach Funktion'!$A$1:$A$65536,'[4]GR nach Funktion'!$F$1:$P$65536,'[4]GR nach Funktion'!$AA$1:$AA$65536</definedName>
    <definedName name="Z_D9FEE512_41A3_11D2_860B_CAC74E393A92_.wvu.PrintArea" localSheetId="0" hidden="1">'[3]GR nach Funktion'!$A$3:$Z$441</definedName>
    <definedName name="Z_D9FEE512_41A3_11D2_860B_CAC74E393A92_.wvu.PrintArea" hidden="1">'[4]GR nach Funktion'!$A$3:$Z$441</definedName>
    <definedName name="Z_D9FEE512_41A3_11D2_860B_CAC74E393A92_.wvu.PrintTitles" localSheetId="0" hidden="1">'[3]GR nach Funktion'!$A$1:$I$65536,'[3]GR nach Funktion'!$A$3:$IV$4</definedName>
    <definedName name="Z_D9FEE512_41A3_11D2_860B_CAC74E393A92_.wvu.PrintTitles" hidden="1">'[4]GR nach Funktion'!$A$1:$I$65536,'[4]GR nach Funktion'!$A$3:$IV$4</definedName>
    <definedName name="Z_D9FEE512_41A3_11D2_860B_CAC74E393A92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D9FEE512_41A3_11D2_860B_CAC74E393A92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  <definedName name="Z_D9FEE513_41A3_11D2_860B_CAC74E393A92_.wvu.Cols" localSheetId="0" hidden="1">'[3]GR nach Funktion'!$A$1:$A$65536,'[3]GR nach Funktion'!$F$1:$P$65536,'[3]GR nach Funktion'!$AA$1:$AA$65536</definedName>
    <definedName name="Z_D9FEE513_41A3_11D2_860B_CAC74E393A92_.wvu.Cols" hidden="1">'[4]GR nach Funktion'!$A$1:$A$65536,'[4]GR nach Funktion'!$F$1:$P$65536,'[4]GR nach Funktion'!$AA$1:$AA$65536</definedName>
    <definedName name="Z_D9FEE513_41A3_11D2_860B_CAC74E393A92_.wvu.PrintArea" localSheetId="0" hidden="1">'[3]GR nach Funktion'!$A$3:$Z$441</definedName>
    <definedName name="Z_D9FEE513_41A3_11D2_860B_CAC74E393A92_.wvu.PrintArea" hidden="1">'[4]GR nach Funktion'!$A$3:$Z$441</definedName>
    <definedName name="Z_D9FEE513_41A3_11D2_860B_CAC74E393A92_.wvu.PrintTitles" localSheetId="0" hidden="1">'[3]GR nach Funktion'!$A$1:$I$65536,'[3]GR nach Funktion'!$A$3:$IV$4</definedName>
    <definedName name="Z_D9FEE513_41A3_11D2_860B_CAC74E393A92_.wvu.PrintTitles" hidden="1">'[4]GR nach Funktion'!$A$1:$I$65536,'[4]GR nach Funktion'!$A$3:$IV$4</definedName>
    <definedName name="Z_D9FEE513_41A3_11D2_860B_CAC74E393A92_.wvu.Rows" localSheetId="0" hidden="1">'[3]GR nach Funktion'!$A$3:$IV$442</definedName>
    <definedName name="Z_D9FEE513_41A3_11D2_860B_CAC74E393A92_.wvu.Rows" hidden="1">'[4]GR nach Funktion'!$A$3:$IV$442</definedName>
    <definedName name="Z_D9FEE514_41A3_11D2_860B_CAC74E393A92_.wvu.Cols" localSheetId="0" hidden="1">'[3]GR nach Funktion'!$A$1:$A$65536,'[3]GR nach Funktion'!$F$1:$P$65536,'[3]GR nach Funktion'!$AA$1:$AA$65536</definedName>
    <definedName name="Z_D9FEE514_41A3_11D2_860B_CAC74E393A92_.wvu.Cols" hidden="1">'[4]GR nach Funktion'!$A$1:$A$65536,'[4]GR nach Funktion'!$F$1:$P$65536,'[4]GR nach Funktion'!$AA$1:$AA$65536</definedName>
    <definedName name="Z_D9FEE514_41A3_11D2_860B_CAC74E393A92_.wvu.PrintArea" localSheetId="0" hidden="1">'[3]GR nach Funktion'!$A$3:$Z$441</definedName>
    <definedName name="Z_D9FEE514_41A3_11D2_860B_CAC74E393A92_.wvu.PrintArea" hidden="1">'[4]GR nach Funktion'!$A$3:$Z$441</definedName>
    <definedName name="Z_D9FEE514_41A3_11D2_860B_CAC74E393A92_.wvu.PrintTitles" localSheetId="0" hidden="1">'[3]GR nach Funktion'!$A$1:$I$65536,'[3]GR nach Funktion'!$A$3:$IV$4</definedName>
    <definedName name="Z_D9FEE514_41A3_11D2_860B_CAC74E393A92_.wvu.PrintTitles" hidden="1">'[4]GR nach Funktion'!$A$1:$I$65536,'[4]GR nach Funktion'!$A$3:$IV$4</definedName>
    <definedName name="Z_D9FEE514_41A3_11D2_860B_CAC74E393A92_.wvu.Rows" localSheetId="0" hidden="1">'[3]GR nach Funktion'!$A$27:$IV$33,'[3]GR nach Funktion'!$A$72:$IV$81,'[3]GR nach Funktion'!$A$101:$IV$105,'[3]GR nach Funktion'!$A$109:$IV$111,'[3]GR nach Funktion'!$A$210:$IV$224,'[3]GR nach Funktion'!$A$234:$IV$253,'[3]GR nach Funktion'!$A$257:$IV$271,'[3]GR nach Funktion'!$A$278:$IV$291,'[3]GR nach Funktion'!$A$301:$IV$310,'[3]GR nach Funktion'!$A$322:$IV$328,'[3]GR nach Funktion'!$A$335:$IV$338,'[3]GR nach Funktion'!$A$342:$IV$356,'[3]GR nach Funktion'!$A$360:$IV$365</definedName>
    <definedName name="Z_D9FEE514_41A3_11D2_860B_CAC74E393A92_.wvu.Rows" hidden="1">'[4]GR nach Funktion'!$A$27:$IV$33,'[4]GR nach Funktion'!$A$72:$IV$81,'[4]GR nach Funktion'!$A$101:$IV$105,'[4]GR nach Funktion'!$A$109:$IV$111,'[4]GR nach Funktion'!$A$210:$IV$224,'[4]GR nach Funktion'!$A$234:$IV$253,'[4]GR nach Funktion'!$A$257:$IV$271,'[4]GR nach Funktion'!$A$278:$IV$291,'[4]GR nach Funktion'!$A$301:$IV$310,'[4]GR nach Funktion'!$A$322:$IV$328,'[4]GR nach Funktion'!$A$335:$IV$338,'[4]GR nach Funktion'!$A$342:$IV$356,'[4]GR nach Funktion'!$A$360:$IV$365</definedName>
    <definedName name="Z_D9FEE515_41A3_11D2_860B_CAC74E393A92_.wvu.Cols" localSheetId="0" hidden="1">'[3]GR nach Funktion'!$A$1:$A$65536,'[3]GR nach Funktion'!$F$1:$P$65536,'[3]GR nach Funktion'!$AA$1:$AA$65536</definedName>
    <definedName name="Z_D9FEE515_41A3_11D2_860B_CAC74E393A92_.wvu.Cols" hidden="1">'[4]GR nach Funktion'!$A$1:$A$65536,'[4]GR nach Funktion'!$F$1:$P$65536,'[4]GR nach Funktion'!$AA$1:$AA$65536</definedName>
    <definedName name="Z_D9FEE515_41A3_11D2_860B_CAC74E393A92_.wvu.PrintArea" localSheetId="0" hidden="1">'[3]GR nach Funktion'!$A$3:$Z$441</definedName>
    <definedName name="Z_D9FEE515_41A3_11D2_860B_CAC74E393A92_.wvu.PrintArea" hidden="1">'[4]GR nach Funktion'!$A$3:$Z$441</definedName>
    <definedName name="Z_D9FEE515_41A3_11D2_860B_CAC74E393A92_.wvu.PrintTitles" localSheetId="0" hidden="1">'[3]GR nach Funktion'!$A$1:$I$65536,'[3]GR nach Funktion'!$A$3:$IV$4</definedName>
    <definedName name="Z_D9FEE515_41A3_11D2_860B_CAC74E393A92_.wvu.PrintTitles" hidden="1">'[4]GR nach Funktion'!$A$1:$I$65536,'[4]GR nach Funktion'!$A$3:$IV$4</definedName>
    <definedName name="Z_D9FEE515_41A3_11D2_860B_CAC74E393A92_.wvu.Rows" localSheetId="0" hidden="1">'[3]GR nach Funktion'!$A$3:$IV$442</definedName>
    <definedName name="Z_D9FEE515_41A3_11D2_860B_CAC74E393A92_.wvu.Rows" hidden="1">'[4]GR nach Funktion'!$A$3:$IV$442</definedName>
    <definedName name="Z_D9FEE516_41A3_11D2_860B_CAC74E393A92_.wvu.Cols" localSheetId="0" hidden="1">'[3]GR nach Funktion'!$A$1:$A$65536,'[3]GR nach Funktion'!$F$1:$P$65536,'[3]GR nach Funktion'!$AA$1:$AA$65536</definedName>
    <definedName name="Z_D9FEE516_41A3_11D2_860B_CAC74E393A92_.wvu.Cols" hidden="1">'[4]GR nach Funktion'!$A$1:$A$65536,'[4]GR nach Funktion'!$F$1:$P$65536,'[4]GR nach Funktion'!$AA$1:$AA$65536</definedName>
    <definedName name="Z_D9FEE516_41A3_11D2_860B_CAC74E393A92_.wvu.PrintArea" localSheetId="0" hidden="1">'[3]GR nach Funktion'!$A$3:$Z$441</definedName>
    <definedName name="Z_D9FEE516_41A3_11D2_860B_CAC74E393A92_.wvu.PrintArea" hidden="1">'[4]GR nach Funktion'!$A$3:$Z$441</definedName>
    <definedName name="Z_D9FEE516_41A3_11D2_860B_CAC74E393A92_.wvu.PrintTitles" localSheetId="0" hidden="1">'[3]GR nach Funktion'!$A$1:$I$65536,'[3]GR nach Funktion'!$A$3:$IV$4</definedName>
    <definedName name="Z_D9FEE516_41A3_11D2_860B_CAC74E393A92_.wvu.PrintTitles" hidden="1">'[4]GR nach Funktion'!$A$1:$I$65536,'[4]GR nach Funktion'!$A$3:$IV$4</definedName>
    <definedName name="Z_D9FEE516_41A3_11D2_860B_CAC74E393A92_.wvu.Rows" localSheetId="0" hidden="1">'[3]GR nach Funktion'!$A$7:$IV$43,'[3]GR nach Funktion'!$A$47:$IV$88,'[3]GR nach Funktion'!$A$92:$IV$98,'[3]GR nach Funktion'!$A$101:$IV$105,'[3]GR nach Funktion'!$A$108:$IV$111,'[3]GR nach Funktion'!$A$115:$IV$192,'[3]GR nach Funktion'!$A$196:$IV$225,'[3]GR nach Funktion'!$A$229:$IV$253,'[3]GR nach Funktion'!$A$257:$IV$271,'[3]GR nach Funktion'!$A$275:$IV$299,'[3]GR nach Funktion'!$A$301:$IV$310,'[3]GR nach Funktion'!$A$313:$IV$319,'[3]GR nach Funktion'!$A$322:$IV$328,'[3]GR nach Funktion'!$A$331:$IV$338,'[3]GR nach Funktion'!$A$342:$IV$356,'[3]GR nach Funktion'!$A$360:$IV$379,'[3]GR nach Funktion'!$A$385:$IV$395,'[3]GR nach Funktion'!$A$397:$IV$408,'[3]GR nach Funktion'!$A$410:$IV$422</definedName>
    <definedName name="Z_D9FEE516_41A3_11D2_860B_CAC74E393A92_.wvu.Rows" hidden="1">'[4]GR nach Funktion'!$A$7:$IV$43,'[4]GR nach Funktion'!$A$47:$IV$88,'[4]GR nach Funktion'!$A$92:$IV$98,'[4]GR nach Funktion'!$A$101:$IV$105,'[4]GR nach Funktion'!$A$108:$IV$111,'[4]GR nach Funktion'!$A$115:$IV$192,'[4]GR nach Funktion'!$A$196:$IV$225,'[4]GR nach Funktion'!$A$229:$IV$253,'[4]GR nach Funktion'!$A$257:$IV$271,'[4]GR nach Funktion'!$A$275:$IV$299,'[4]GR nach Funktion'!$A$301:$IV$310,'[4]GR nach Funktion'!$A$313:$IV$319,'[4]GR nach Funktion'!$A$322:$IV$328,'[4]GR nach Funktion'!$A$331:$IV$338,'[4]GR nach Funktion'!$A$342:$IV$356,'[4]GR nach Funktion'!$A$360:$IV$379,'[4]GR nach Funktion'!$A$385:$IV$395,'[4]GR nach Funktion'!$A$397:$IV$408,'[4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30" i="5" l="1"/>
  <c r="C131" i="5" l="1"/>
  <c r="C132" i="5" s="1"/>
  <c r="B131" i="5"/>
  <c r="B132" i="5" s="1"/>
</calcChain>
</file>

<file path=xl/sharedStrings.xml><?xml version="1.0" encoding="utf-8"?>
<sst xmlns="http://schemas.openxmlformats.org/spreadsheetml/2006/main" count="40" uniqueCount="40">
  <si>
    <t>Min</t>
  </si>
  <si>
    <t>Max</t>
  </si>
  <si>
    <t xml:space="preserve">Durchschnitt CH Arbeitgeber/Selbstständigerwerbende </t>
  </si>
  <si>
    <t>en % de la masse salariale soumise à l'AVS</t>
  </si>
  <si>
    <t>in Prozent der AHV-Lohnsumme</t>
  </si>
  <si>
    <t>Indépendants</t>
  </si>
  <si>
    <t>Employeurs</t>
  </si>
  <si>
    <t>Selbstständigerwerbende</t>
  </si>
  <si>
    <t>Beitragssätze der kant. Familienausgleichskassen, in Prozent der Lohnsumme</t>
  </si>
  <si>
    <t>$ab --&gt; 55</t>
  </si>
  <si>
    <t>Arbeitgebende</t>
  </si>
  <si>
    <t>ZH</t>
  </si>
  <si>
    <t>SO</t>
  </si>
  <si>
    <t>BL</t>
  </si>
  <si>
    <t>SZ</t>
  </si>
  <si>
    <t>SH</t>
  </si>
  <si>
    <t>LU</t>
  </si>
  <si>
    <t>OW</t>
  </si>
  <si>
    <t>GL</t>
  </si>
  <si>
    <t>AG</t>
  </si>
  <si>
    <t>NW</t>
  </si>
  <si>
    <t>TG</t>
  </si>
  <si>
    <t>BE</t>
  </si>
  <si>
    <t>AR</t>
  </si>
  <si>
    <t>ZG</t>
  </si>
  <si>
    <t>GR</t>
  </si>
  <si>
    <t>BS</t>
  </si>
  <si>
    <t>AI</t>
  </si>
  <si>
    <t>SG</t>
  </si>
  <si>
    <t>TI</t>
  </si>
  <si>
    <t>NE</t>
  </si>
  <si>
    <t>UR</t>
  </si>
  <si>
    <t>GE</t>
  </si>
  <si>
    <t xml:space="preserve">VD  </t>
  </si>
  <si>
    <t>VS</t>
  </si>
  <si>
    <t>JU</t>
  </si>
  <si>
    <t>FR</t>
  </si>
  <si>
    <t>CH</t>
  </si>
  <si>
    <t>AF 7B 
Taux de cotisation des CAF cantonales 2023</t>
  </si>
  <si>
    <t>FZ 7B 
Beitragssätze der kantonalen FAK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 * #,##0.00_ ;_ * \-#,##0.00_ ;_ * &quot;-&quot;??_ ;_ @_ "/>
    <numFmt numFmtId="164" formatCode="_ * #,##0.000000_ ;_ * \-#,##0.000000_ ;_ * &quot;-&quot;??_ ;_ @_ "/>
  </numFmts>
  <fonts count="30">
    <font>
      <sz val="9"/>
      <name val="Helv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MS Sans Serif"/>
      <family val="2"/>
    </font>
    <font>
      <sz val="10"/>
      <name val="Geneva"/>
    </font>
    <font>
      <sz val="9"/>
      <name val="Helv"/>
    </font>
    <font>
      <b/>
      <sz val="14"/>
      <color theme="1"/>
      <name val="Arial"/>
      <family val="2"/>
    </font>
    <font>
      <sz val="9"/>
      <color theme="1"/>
      <name val="Helv"/>
    </font>
    <font>
      <sz val="9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Helv"/>
    </font>
    <font>
      <sz val="10"/>
      <color theme="1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49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3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" fillId="0" borderId="0"/>
    <xf numFmtId="0" fontId="21" fillId="0" borderId="0"/>
    <xf numFmtId="0" fontId="1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43" fontId="23" fillId="0" borderId="0" applyFont="0" applyFill="0" applyBorder="0" applyAlignment="0" applyProtection="0"/>
  </cellStyleXfs>
  <cellXfs count="14">
    <xf numFmtId="0" fontId="0" fillId="0" borderId="0" xfId="0"/>
    <xf numFmtId="0" fontId="25" fillId="0" borderId="0" xfId="0" applyFont="1" applyFill="1"/>
    <xf numFmtId="0" fontId="27" fillId="0" borderId="10" xfId="46" applyFont="1" applyFill="1" applyBorder="1" applyAlignment="1">
      <alignment horizontal="left" vertical="top" wrapText="1"/>
    </xf>
    <xf numFmtId="49" fontId="29" fillId="0" borderId="11" xfId="42" applyNumberFormat="1" applyFont="1" applyFill="1" applyBorder="1" applyAlignment="1">
      <alignment horizontal="left"/>
    </xf>
    <xf numFmtId="164" fontId="29" fillId="0" borderId="10" xfId="48" applyNumberFormat="1" applyFont="1" applyFill="1" applyBorder="1" applyAlignment="1">
      <alignment horizontal="right"/>
    </xf>
    <xf numFmtId="164" fontId="29" fillId="0" borderId="0" xfId="48" applyNumberFormat="1" applyFont="1" applyFill="1"/>
    <xf numFmtId="164" fontId="29" fillId="0" borderId="10" xfId="48" applyNumberFormat="1" applyFont="1" applyFill="1" applyBorder="1"/>
    <xf numFmtId="0" fontId="29" fillId="0" borderId="10" xfId="0" applyFont="1" applyFill="1" applyBorder="1"/>
    <xf numFmtId="0" fontId="24" fillId="0" borderId="0" xfId="45" applyNumberFormat="1" applyFont="1" applyFill="1" applyAlignment="1">
      <alignment horizontal="left" vertical="top" wrapText="1"/>
    </xf>
    <xf numFmtId="0" fontId="26" fillId="0" borderId="0" xfId="0" applyFont="1" applyFill="1" applyAlignment="1">
      <alignment horizontal="left" readingOrder="1"/>
    </xf>
    <xf numFmtId="0" fontId="28" fillId="0" borderId="0" xfId="0" applyFont="1" applyFill="1"/>
    <xf numFmtId="164" fontId="25" fillId="0" borderId="0" xfId="48" applyNumberFormat="1" applyFont="1" applyFill="1"/>
    <xf numFmtId="164" fontId="25" fillId="0" borderId="0" xfId="48" applyNumberFormat="1" applyFont="1" applyFill="1" applyBorder="1"/>
    <xf numFmtId="164" fontId="25" fillId="0" borderId="0" xfId="0" applyNumberFormat="1" applyFont="1" applyFill="1"/>
  </cellXfs>
  <cellStyles count="49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" xfId="48" builtinId="3"/>
    <cellStyle name="Linked Cell" xfId="35" xr:uid="{00000000-0005-0000-0000-000023000000}"/>
    <cellStyle name="Normal_FEUIL" xfId="36" xr:uid="{00000000-0005-0000-0000-000024000000}"/>
    <cellStyle name="Note" xfId="37" xr:uid="{00000000-0005-0000-0000-000025000000}"/>
    <cellStyle name="Output" xfId="38" xr:uid="{00000000-0005-0000-0000-000026000000}"/>
    <cellStyle name="Prozent 2" xfId="47" xr:uid="{00000000-0005-0000-0000-000027000000}"/>
    <cellStyle name="Standard" xfId="0" builtinId="0"/>
    <cellStyle name="Standard 2" xfId="42" xr:uid="{00000000-0005-0000-0000-000029000000}"/>
    <cellStyle name="Standard 2 2" xfId="43" xr:uid="{00000000-0005-0000-0000-00002A000000}"/>
    <cellStyle name="Standard 3" xfId="44" xr:uid="{00000000-0005-0000-0000-00002B000000}"/>
    <cellStyle name="Standard_FZ7_2G.xls" xfId="46" xr:uid="{00000000-0005-0000-0000-00002C000000}"/>
    <cellStyle name="Standard_T 01.1 97Daten" xfId="45" xr:uid="{00000000-0005-0000-0000-00002D000000}"/>
    <cellStyle name="Title" xfId="39" xr:uid="{00000000-0005-0000-0000-00002E000000}"/>
    <cellStyle name="Total" xfId="40" xr:uid="{00000000-0005-0000-0000-00002F000000}"/>
    <cellStyle name="Warning Text" xfId="41" xr:uid="{00000000-0005-0000-0000-000030000000}"/>
  </cellStyles>
  <dxfs count="0"/>
  <tableStyles count="0" defaultTableStyle="TableStyleMedium9" defaultPivotStyle="PivotStyleLight16"/>
  <colors>
    <mruColors>
      <color rgb="FF96969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Z_AF_7B '!$B$101:$B$102</c:f>
              <c:strCache>
                <c:ptCount val="2"/>
                <c:pt idx="0">
                  <c:v>Employeurs</c:v>
                </c:pt>
                <c:pt idx="1">
                  <c:v>Arbeitgebende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12700">
              <a:noFill/>
              <a:prstDash val="solid"/>
            </a:ln>
          </c:spPr>
          <c:invertIfNegative val="0"/>
          <c:dPt>
            <c:idx val="26"/>
            <c:invertIfNegative val="0"/>
            <c:bubble3D val="0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1F7-45D0-A2B0-3995BC9A6B98}"/>
              </c:ext>
            </c:extLst>
          </c:dPt>
          <c:cat>
            <c:strRef>
              <c:f>'FZ_AF_7B '!$A$104:$A$130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OW</c:v>
                </c:pt>
                <c:pt idx="7">
                  <c:v>GL</c:v>
                </c:pt>
                <c:pt idx="8">
                  <c:v>AG</c:v>
                </c:pt>
                <c:pt idx="9">
                  <c:v>NW</c:v>
                </c:pt>
                <c:pt idx="10">
                  <c:v>TG</c:v>
                </c:pt>
                <c:pt idx="11">
                  <c:v>BE</c:v>
                </c:pt>
                <c:pt idx="12">
                  <c:v>AR</c:v>
                </c:pt>
                <c:pt idx="13">
                  <c:v>ZG</c:v>
                </c:pt>
                <c:pt idx="14">
                  <c:v>GR</c:v>
                </c:pt>
                <c:pt idx="15">
                  <c:v>BS</c:v>
                </c:pt>
                <c:pt idx="16">
                  <c:v>AI</c:v>
                </c:pt>
                <c:pt idx="17">
                  <c:v>SG</c:v>
                </c:pt>
                <c:pt idx="18">
                  <c:v>TI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VS</c:v>
                </c:pt>
                <c:pt idx="24">
                  <c:v>JU</c:v>
                </c:pt>
                <c:pt idx="25">
                  <c:v>FR</c:v>
                </c:pt>
                <c:pt idx="26">
                  <c:v>CH</c:v>
                </c:pt>
              </c:strCache>
            </c:strRef>
          </c:cat>
          <c:val>
            <c:numRef>
              <c:f>'FZ_AF_7B '!$B$104:$B$130</c:f>
              <c:numCache>
                <c:formatCode>_ * #,##0.000000_ ;_ * \-#,##0.000000_ ;_ * "-"??_ ;_ @_ </c:formatCode>
                <c:ptCount val="27"/>
                <c:pt idx="0">
                  <c:v>1.0800000000000001E-2</c:v>
                </c:pt>
                <c:pt idx="1">
                  <c:v>1.15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35E-2</c:v>
                </c:pt>
                <c:pt idx="6">
                  <c:v>1.4E-2</c:v>
                </c:pt>
                <c:pt idx="7">
                  <c:v>1.4E-2</c:v>
                </c:pt>
                <c:pt idx="8">
                  <c:v>1.4500000000000001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1.6500000000000001E-2</c:v>
                </c:pt>
                <c:pt idx="16">
                  <c:v>1.7999999999999999E-2</c:v>
                </c:pt>
                <c:pt idx="17">
                  <c:v>1.7999999999999999E-2</c:v>
                </c:pt>
                <c:pt idx="18">
                  <c:v>1.8499999999999999E-2</c:v>
                </c:pt>
                <c:pt idx="19">
                  <c:v>1.9E-2</c:v>
                </c:pt>
                <c:pt idx="20">
                  <c:v>2.1000000000000001E-2</c:v>
                </c:pt>
                <c:pt idx="21">
                  <c:v>2.3400000000000001E-2</c:v>
                </c:pt>
                <c:pt idx="22">
                  <c:v>2.4799999999999999E-2</c:v>
                </c:pt>
                <c:pt idx="23">
                  <c:v>2.4989999999999998E-2</c:v>
                </c:pt>
                <c:pt idx="24">
                  <c:v>2.6499999999999999E-2</c:v>
                </c:pt>
                <c:pt idx="25">
                  <c:v>2.6499999999999999E-2</c:v>
                </c:pt>
                <c:pt idx="26">
                  <c:v>1.7191923076923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F7-45D0-A2B0-3995BC9A6B98}"/>
            </c:ext>
          </c:extLst>
        </c:ser>
        <c:ser>
          <c:idx val="1"/>
          <c:order val="1"/>
          <c:tx>
            <c:strRef>
              <c:f>'FZ_AF_7B '!$C$101:$C$102</c:f>
              <c:strCache>
                <c:ptCount val="2"/>
                <c:pt idx="0">
                  <c:v>Indépendants</c:v>
                </c:pt>
                <c:pt idx="1">
                  <c:v>Selbstständigerwerbend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</c:spPr>
          <c:invertIfNegative val="0"/>
          <c:dPt>
            <c:idx val="26"/>
            <c:invertIfNegative val="0"/>
            <c:bubble3D val="0"/>
            <c:spPr>
              <a:solidFill>
                <a:schemeClr val="tx1">
                  <a:lumMod val="50000"/>
                  <a:lumOff val="50000"/>
                </a:schemeClr>
              </a:solidFill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81F7-45D0-A2B0-3995BC9A6B98}"/>
              </c:ext>
            </c:extLst>
          </c:dPt>
          <c:cat>
            <c:strRef>
              <c:f>'FZ_AF_7B '!$A$104:$A$130</c:f>
              <c:strCache>
                <c:ptCount val="27"/>
                <c:pt idx="0">
                  <c:v>ZH</c:v>
                </c:pt>
                <c:pt idx="1">
                  <c:v>SO</c:v>
                </c:pt>
                <c:pt idx="2">
                  <c:v>BL</c:v>
                </c:pt>
                <c:pt idx="3">
                  <c:v>SZ</c:v>
                </c:pt>
                <c:pt idx="4">
                  <c:v>SH</c:v>
                </c:pt>
                <c:pt idx="5">
                  <c:v>LU</c:v>
                </c:pt>
                <c:pt idx="6">
                  <c:v>OW</c:v>
                </c:pt>
                <c:pt idx="7">
                  <c:v>GL</c:v>
                </c:pt>
                <c:pt idx="8">
                  <c:v>AG</c:v>
                </c:pt>
                <c:pt idx="9">
                  <c:v>NW</c:v>
                </c:pt>
                <c:pt idx="10">
                  <c:v>TG</c:v>
                </c:pt>
                <c:pt idx="11">
                  <c:v>BE</c:v>
                </c:pt>
                <c:pt idx="12">
                  <c:v>AR</c:v>
                </c:pt>
                <c:pt idx="13">
                  <c:v>ZG</c:v>
                </c:pt>
                <c:pt idx="14">
                  <c:v>GR</c:v>
                </c:pt>
                <c:pt idx="15">
                  <c:v>BS</c:v>
                </c:pt>
                <c:pt idx="16">
                  <c:v>AI</c:v>
                </c:pt>
                <c:pt idx="17">
                  <c:v>SG</c:v>
                </c:pt>
                <c:pt idx="18">
                  <c:v>TI</c:v>
                </c:pt>
                <c:pt idx="19">
                  <c:v>NE</c:v>
                </c:pt>
                <c:pt idx="20">
                  <c:v>UR</c:v>
                </c:pt>
                <c:pt idx="21">
                  <c:v>GE</c:v>
                </c:pt>
                <c:pt idx="22">
                  <c:v>VD  </c:v>
                </c:pt>
                <c:pt idx="23">
                  <c:v>VS</c:v>
                </c:pt>
                <c:pt idx="24">
                  <c:v>JU</c:v>
                </c:pt>
                <c:pt idx="25">
                  <c:v>FR</c:v>
                </c:pt>
                <c:pt idx="26">
                  <c:v>CH</c:v>
                </c:pt>
              </c:strCache>
            </c:strRef>
          </c:cat>
          <c:val>
            <c:numRef>
              <c:f>'FZ_AF_7B '!$C$104:$C$130</c:f>
              <c:numCache>
                <c:formatCode>_ * #,##0.000000_ ;_ * \-#,##0.000000_ ;_ * "-"??_ ;_ @_ </c:formatCode>
                <c:ptCount val="27"/>
                <c:pt idx="0">
                  <c:v>1.0800000000000001E-2</c:v>
                </c:pt>
                <c:pt idx="1">
                  <c:v>1.15E-2</c:v>
                </c:pt>
                <c:pt idx="2">
                  <c:v>1.2500000000000001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35E-2</c:v>
                </c:pt>
                <c:pt idx="6">
                  <c:v>1.4E-2</c:v>
                </c:pt>
                <c:pt idx="7">
                  <c:v>1.4E-2</c:v>
                </c:pt>
                <c:pt idx="8">
                  <c:v>1.4500000000000001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1.6500000000000001E-2</c:v>
                </c:pt>
                <c:pt idx="16">
                  <c:v>0.01</c:v>
                </c:pt>
                <c:pt idx="17">
                  <c:v>1.6E-2</c:v>
                </c:pt>
                <c:pt idx="18">
                  <c:v>0.01</c:v>
                </c:pt>
                <c:pt idx="19">
                  <c:v>1.9E-2</c:v>
                </c:pt>
                <c:pt idx="20">
                  <c:v>1.2999999999999999E-2</c:v>
                </c:pt>
                <c:pt idx="21">
                  <c:v>2.3400000000000001E-2</c:v>
                </c:pt>
                <c:pt idx="22">
                  <c:v>2.8000000000000001E-2</c:v>
                </c:pt>
                <c:pt idx="23">
                  <c:v>1.52E-2</c:v>
                </c:pt>
                <c:pt idx="24">
                  <c:v>2.6499999999999999E-2</c:v>
                </c:pt>
                <c:pt idx="25">
                  <c:v>2.6499999999999999E-2</c:v>
                </c:pt>
                <c:pt idx="26">
                  <c:v>1.59192307692307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F7-45D0-A2B0-3995BC9A6B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1950408"/>
        <c:axId val="321590208"/>
      </c:barChart>
      <c:catAx>
        <c:axId val="5019504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600"/>
            </a:pPr>
            <a:endParaRPr lang="de-DE"/>
          </a:p>
        </c:txPr>
        <c:crossAx val="32159020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21590208"/>
        <c:scaling>
          <c:orientation val="minMax"/>
          <c:max val="3.0000000000000006E-2"/>
          <c:min val="0"/>
        </c:scaling>
        <c:delete val="0"/>
        <c:axPos val="l"/>
        <c:majorGridlines>
          <c:spPr>
            <a:ln w="12700">
              <a:solidFill>
                <a:srgbClr val="969696"/>
              </a:solidFill>
              <a:prstDash val="solid"/>
            </a:ln>
          </c:spPr>
        </c:majorGridlines>
        <c:title>
          <c:tx>
            <c:strRef>
              <c:f>'FZ_AF_7B '!$A$101:$A$102</c:f>
              <c:strCache>
                <c:ptCount val="2"/>
                <c:pt idx="0">
                  <c:v>en % de la masse salariale soumise à l'AVS</c:v>
                </c:pt>
                <c:pt idx="1">
                  <c:v>in Prozent der AHV-Lohnsumme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de-DE"/>
            </a:p>
          </c:txPr>
        </c:title>
        <c:numFmt formatCode="0.0%" sourceLinked="0"/>
        <c:majorTickMark val="none"/>
        <c:minorTickMark val="none"/>
        <c:tickLblPos val="nextTo"/>
        <c:spPr>
          <a:ln w="12700">
            <a:solidFill>
              <a:srgbClr val="969696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de-DE"/>
          </a:p>
        </c:txPr>
        <c:crossAx val="501950408"/>
        <c:crosses val="autoZero"/>
        <c:crossBetween val="between"/>
        <c:majorUnit val="5.0000000000000114E-3"/>
      </c:valAx>
      <c:spPr>
        <a:noFill/>
        <a:ln w="25400">
          <a:noFill/>
        </a:ln>
      </c:spPr>
    </c:plotArea>
    <c:legend>
      <c:legendPos val="b"/>
      <c:overlay val="0"/>
    </c:legend>
    <c:plotVisOnly val="0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>
      <c:oddHeader>&amp;N</c:oddHeader>
      <c:oddFooter>Page &amp;S</c:oddFooter>
    </c:headerFooter>
    <c:pageMargins b="0.43307086614173412" l="0.43307086614173412" r="0.43307086614173412" t="0.43307086614173412" header="0.49212598450000161" footer="0.49212598450000161"/>
    <c:pageSetup paperSize="9" orientation="landscape" horizontalDpi="1200" verticalDpi="12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</xdr:col>
      <xdr:colOff>2657475</xdr:colOff>
      <xdr:row>2</xdr:row>
      <xdr:rowOff>1444625</xdr:rowOff>
    </xdr:to>
    <xdr:graphicFrame macro="">
      <xdr:nvGraphicFramePr>
        <xdr:cNvPr id="6" name="Chart 2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</xdr:row>
      <xdr:rowOff>85725</xdr:rowOff>
    </xdr:from>
    <xdr:to>
      <xdr:col>0</xdr:col>
      <xdr:colOff>2505075</xdr:colOff>
      <xdr:row>7</xdr:row>
      <xdr:rowOff>1905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0" y="10506075"/>
          <a:ext cx="2505075" cy="4857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>
            <a:solidFill>
              <a:schemeClr val="dk1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8576</xdr:colOff>
      <xdr:row>3</xdr:row>
      <xdr:rowOff>95250</xdr:rowOff>
    </xdr:from>
    <xdr:to>
      <xdr:col>1</xdr:col>
      <xdr:colOff>2524125</xdr:colOff>
      <xdr:row>7</xdr:row>
      <xdr:rowOff>57150</xdr:rowOff>
    </xdr:to>
    <xdr:sp macro="" textlink="">
      <xdr:nvSpPr>
        <xdr:cNvPr id="8" name="Textfeld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2705101" y="10515600"/>
          <a:ext cx="2495549" cy="514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900" b="0" i="0" u="none" strike="noStrike">
              <a:solidFill>
                <a:schemeClr val="dk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36"/>
  <sheetViews>
    <sheetView tabSelected="1" zoomScale="130" zoomScaleNormal="130" workbookViewId="0"/>
  </sheetViews>
  <sheetFormatPr baseColWidth="10" defaultRowHeight="13"/>
  <cols>
    <col min="1" max="2" width="46.796875" style="1" customWidth="1"/>
    <col min="3" max="7" width="14.19921875" style="1" customWidth="1"/>
    <col min="8" max="12" width="12.796875" style="1" customWidth="1"/>
    <col min="13" max="16384" width="11.19921875" style="1"/>
  </cols>
  <sheetData>
    <row r="1" spans="1:2" ht="135.75" customHeight="1">
      <c r="A1" s="8" t="s">
        <v>38</v>
      </c>
      <c r="B1" s="8" t="s">
        <v>39</v>
      </c>
    </row>
    <row r="2" spans="1:2" ht="135.75" customHeight="1"/>
    <row r="3" spans="1:2" ht="135.75" customHeight="1"/>
    <row r="4" spans="1:2">
      <c r="A4" s="9"/>
    </row>
    <row r="100" spans="1:5" ht="39">
      <c r="A100" s="2" t="s">
        <v>8</v>
      </c>
      <c r="B100" s="10"/>
      <c r="C100" s="10"/>
    </row>
    <row r="101" spans="1:5">
      <c r="A101" s="2" t="s">
        <v>3</v>
      </c>
      <c r="B101" s="2" t="s">
        <v>6</v>
      </c>
      <c r="C101" s="2" t="s">
        <v>5</v>
      </c>
    </row>
    <row r="102" spans="1:5" ht="26">
      <c r="A102" s="2" t="s">
        <v>4</v>
      </c>
      <c r="B102" s="2" t="s">
        <v>10</v>
      </c>
      <c r="C102" s="2" t="s">
        <v>7</v>
      </c>
    </row>
    <row r="103" spans="1:5" ht="13.5">
      <c r="A103" s="10"/>
      <c r="B103" s="10"/>
      <c r="C103" s="2"/>
    </row>
    <row r="104" spans="1:5" ht="13.5">
      <c r="A104" s="3" t="s">
        <v>11</v>
      </c>
      <c r="B104" s="4">
        <v>1.0800000000000001E-2</v>
      </c>
      <c r="C104" s="4">
        <v>1.0800000000000001E-2</v>
      </c>
      <c r="D104" s="11"/>
      <c r="E104" s="1" t="s">
        <v>9</v>
      </c>
    </row>
    <row r="105" spans="1:5" ht="13.5">
      <c r="A105" s="3" t="s">
        <v>12</v>
      </c>
      <c r="B105" s="4">
        <v>1.15E-2</v>
      </c>
      <c r="C105" s="4">
        <v>1.15E-2</v>
      </c>
      <c r="D105" s="11"/>
    </row>
    <row r="106" spans="1:5" ht="13.5">
      <c r="A106" s="3" t="s">
        <v>13</v>
      </c>
      <c r="B106" s="4">
        <v>1.2500000000000001E-2</v>
      </c>
      <c r="C106" s="4">
        <v>1.2500000000000001E-2</v>
      </c>
      <c r="D106" s="11"/>
    </row>
    <row r="107" spans="1:5" ht="13.5">
      <c r="A107" s="3" t="s">
        <v>14</v>
      </c>
      <c r="B107" s="4">
        <v>1.2999999999999999E-2</v>
      </c>
      <c r="C107" s="4">
        <v>1.2999999999999999E-2</v>
      </c>
      <c r="D107" s="11"/>
    </row>
    <row r="108" spans="1:5" ht="13.5">
      <c r="A108" s="3" t="s">
        <v>15</v>
      </c>
      <c r="B108" s="4">
        <v>1.2999999999999999E-2</v>
      </c>
      <c r="C108" s="4">
        <v>1.2999999999999999E-2</v>
      </c>
      <c r="D108" s="11"/>
    </row>
    <row r="109" spans="1:5" ht="13.5">
      <c r="A109" s="3" t="s">
        <v>16</v>
      </c>
      <c r="B109" s="4">
        <v>1.35E-2</v>
      </c>
      <c r="C109" s="4">
        <v>1.35E-2</v>
      </c>
      <c r="D109" s="11"/>
    </row>
    <row r="110" spans="1:5" ht="13.5">
      <c r="A110" s="3" t="s">
        <v>17</v>
      </c>
      <c r="B110" s="4">
        <v>1.4E-2</v>
      </c>
      <c r="C110" s="4">
        <v>1.4E-2</v>
      </c>
      <c r="D110" s="11"/>
    </row>
    <row r="111" spans="1:5" ht="13.5">
      <c r="A111" s="3" t="s">
        <v>18</v>
      </c>
      <c r="B111" s="4">
        <v>1.4E-2</v>
      </c>
      <c r="C111" s="4">
        <v>1.4E-2</v>
      </c>
      <c r="D111" s="11"/>
    </row>
    <row r="112" spans="1:5" ht="13.5">
      <c r="A112" s="3" t="s">
        <v>19</v>
      </c>
      <c r="B112" s="4">
        <v>1.4500000000000001E-2</v>
      </c>
      <c r="C112" s="4">
        <v>1.4500000000000001E-2</v>
      </c>
      <c r="D112" s="11"/>
    </row>
    <row r="113" spans="1:4" ht="13.5">
      <c r="A113" s="3" t="s">
        <v>20</v>
      </c>
      <c r="B113" s="4">
        <v>1.4999999999999999E-2</v>
      </c>
      <c r="C113" s="4">
        <v>1.4999999999999999E-2</v>
      </c>
      <c r="D113" s="11"/>
    </row>
    <row r="114" spans="1:4" ht="13.5">
      <c r="A114" s="3" t="s">
        <v>21</v>
      </c>
      <c r="B114" s="4">
        <v>1.4999999999999999E-2</v>
      </c>
      <c r="C114" s="4">
        <v>1.4999999999999999E-2</v>
      </c>
      <c r="D114" s="11"/>
    </row>
    <row r="115" spans="1:4" ht="13.5">
      <c r="A115" s="3" t="s">
        <v>22</v>
      </c>
      <c r="B115" s="4">
        <v>1.4999999999999999E-2</v>
      </c>
      <c r="C115" s="4">
        <v>1.4999999999999999E-2</v>
      </c>
      <c r="D115" s="11"/>
    </row>
    <row r="116" spans="1:4" ht="13.5">
      <c r="A116" s="3" t="s">
        <v>23</v>
      </c>
      <c r="B116" s="4">
        <v>1.6E-2</v>
      </c>
      <c r="C116" s="4">
        <v>1.6E-2</v>
      </c>
      <c r="D116" s="11"/>
    </row>
    <row r="117" spans="1:4" ht="13.5">
      <c r="A117" s="3" t="s">
        <v>24</v>
      </c>
      <c r="B117" s="4">
        <v>1.6E-2</v>
      </c>
      <c r="C117" s="4">
        <v>1.6E-2</v>
      </c>
      <c r="D117" s="11"/>
    </row>
    <row r="118" spans="1:4" ht="13.5">
      <c r="A118" s="3" t="s">
        <v>25</v>
      </c>
      <c r="B118" s="4">
        <v>1.6E-2</v>
      </c>
      <c r="C118" s="4">
        <v>1.6E-2</v>
      </c>
      <c r="D118" s="11"/>
    </row>
    <row r="119" spans="1:4" ht="13.5">
      <c r="A119" s="3" t="s">
        <v>26</v>
      </c>
      <c r="B119" s="4">
        <v>1.6500000000000001E-2</v>
      </c>
      <c r="C119" s="4">
        <v>1.6500000000000001E-2</v>
      </c>
      <c r="D119" s="11"/>
    </row>
    <row r="120" spans="1:4" ht="13.5">
      <c r="A120" s="3" t="s">
        <v>27</v>
      </c>
      <c r="B120" s="4">
        <v>1.7999999999999999E-2</v>
      </c>
      <c r="C120" s="4">
        <v>0.01</v>
      </c>
      <c r="D120" s="11"/>
    </row>
    <row r="121" spans="1:4" ht="13.5">
      <c r="A121" s="3" t="s">
        <v>28</v>
      </c>
      <c r="B121" s="4">
        <v>1.7999999999999999E-2</v>
      </c>
      <c r="C121" s="4">
        <v>1.6E-2</v>
      </c>
      <c r="D121" s="11"/>
    </row>
    <row r="122" spans="1:4" ht="13.5">
      <c r="A122" s="3" t="s">
        <v>29</v>
      </c>
      <c r="B122" s="4">
        <v>1.8499999999999999E-2</v>
      </c>
      <c r="C122" s="4">
        <v>0.01</v>
      </c>
      <c r="D122" s="11"/>
    </row>
    <row r="123" spans="1:4" ht="13.5">
      <c r="A123" s="3" t="s">
        <v>30</v>
      </c>
      <c r="B123" s="4">
        <v>1.9E-2</v>
      </c>
      <c r="C123" s="4">
        <v>1.9E-2</v>
      </c>
      <c r="D123" s="11"/>
    </row>
    <row r="124" spans="1:4" ht="13.5">
      <c r="A124" s="3" t="s">
        <v>31</v>
      </c>
      <c r="B124" s="4">
        <v>2.1000000000000001E-2</v>
      </c>
      <c r="C124" s="4">
        <v>1.2999999999999999E-2</v>
      </c>
      <c r="D124" s="11"/>
    </row>
    <row r="125" spans="1:4" ht="13.5">
      <c r="A125" s="3" t="s">
        <v>32</v>
      </c>
      <c r="B125" s="4">
        <v>2.3400000000000001E-2</v>
      </c>
      <c r="C125" s="4">
        <v>2.3400000000000001E-2</v>
      </c>
      <c r="D125" s="11"/>
    </row>
    <row r="126" spans="1:4" ht="13.5">
      <c r="A126" s="3" t="s">
        <v>33</v>
      </c>
      <c r="B126" s="4">
        <v>2.4799999999999999E-2</v>
      </c>
      <c r="C126" s="4">
        <v>2.8000000000000001E-2</v>
      </c>
      <c r="D126" s="11"/>
    </row>
    <row r="127" spans="1:4" ht="13.5">
      <c r="A127" s="3" t="s">
        <v>34</v>
      </c>
      <c r="B127" s="4">
        <v>2.4989999999999998E-2</v>
      </c>
      <c r="C127" s="4">
        <v>1.52E-2</v>
      </c>
      <c r="D127" s="11"/>
    </row>
    <row r="128" spans="1:4" ht="13.5">
      <c r="A128" s="3" t="s">
        <v>35</v>
      </c>
      <c r="B128" s="4">
        <v>2.6499999999999999E-2</v>
      </c>
      <c r="C128" s="4">
        <v>2.6499999999999999E-2</v>
      </c>
      <c r="D128" s="12"/>
    </row>
    <row r="129" spans="1:4" ht="13.5">
      <c r="A129" s="3" t="s">
        <v>36</v>
      </c>
      <c r="B129" s="4">
        <v>2.6499999999999999E-2</v>
      </c>
      <c r="C129" s="4">
        <v>2.6499999999999999E-2</v>
      </c>
      <c r="D129" s="5" t="s">
        <v>2</v>
      </c>
    </row>
    <row r="130" spans="1:4" ht="13.5">
      <c r="A130" s="3" t="s">
        <v>37</v>
      </c>
      <c r="B130" s="4">
        <v>1.719192307692308E-2</v>
      </c>
      <c r="C130" s="4">
        <v>1.5919230769230776E-2</v>
      </c>
      <c r="D130" s="6">
        <f>AVERAGE(B130:C130)</f>
        <v>1.655557692307693E-2</v>
      </c>
    </row>
    <row r="131" spans="1:4" ht="13.5">
      <c r="A131" s="7" t="s">
        <v>0</v>
      </c>
      <c r="B131" s="6">
        <f>MIN(B104:B129)</f>
        <v>1.0800000000000001E-2</v>
      </c>
      <c r="C131" s="6">
        <f>MIN(C104:C129)</f>
        <v>0.01</v>
      </c>
      <c r="D131" s="11"/>
    </row>
    <row r="132" spans="1:4" ht="13.5">
      <c r="A132" s="7" t="s">
        <v>1</v>
      </c>
      <c r="B132" s="6">
        <f>MAX(B104:B129)</f>
        <v>2.6499999999999999E-2</v>
      </c>
      <c r="C132" s="6">
        <f>MAX(C104:C129)</f>
        <v>2.8000000000000001E-2</v>
      </c>
      <c r="D132" s="11"/>
    </row>
    <row r="136" spans="1:4">
      <c r="B136" s="13"/>
      <c r="C136" s="13"/>
    </row>
  </sheetData>
  <sortState xmlns:xlrd2="http://schemas.microsoft.com/office/spreadsheetml/2017/richdata2" ref="A104:C129">
    <sortCondition ref="B104:B129"/>
    <sortCondition ref="C104:C129"/>
  </sortState>
  <pageMargins left="0.25" right="0.25" top="0.46" bottom="0.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FZ_AF_7B </vt:lpstr>
      <vt:lpstr>'FZ_AF_7B '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Haas Sybille BSV</cp:lastModifiedBy>
  <cp:lastPrinted>2020-01-16T13:34:45Z</cp:lastPrinted>
  <dcterms:created xsi:type="dcterms:W3CDTF">2012-09-13T10:22:17Z</dcterms:created>
  <dcterms:modified xsi:type="dcterms:W3CDTF">2023-11-24T15:12:10Z</dcterms:modified>
</cp:coreProperties>
</file>